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      </c>
      <c r=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   <v>3.6700124069226199</v>
      </c>
      <c r="BEA90" s="13">
        <v>1.3346295457989987E-2</v>
      </c>
      <c r="BEB90" s="13">
        <v>5.5008896153357731E-2</v>
      </c>
      <c r="BEC90" s="13">
       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100260770669123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1.1675460259198682E-9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8008554683742E-6</v>
      </c>
      <c r="BB91" s="11">
        <v>1.0487116346358067E-24</v>
      </c>
      <c r="BC91" s="11">
        <v>2.4735317909721226E-23</v>
      </c>
      <c r="BD91" s="11">
        <v>5.2103354387076202E-25</v>
      </c>
      <c r="BE91" s="11">
        <v>0</v>
      </c>
      <c r="BF91" s="11">
        <v>0</v>
      </c>
      <c r="BG91" s="11">
        <v>1.8508127137792596E-24</v>
      </c>
      <c r="BH91" s="11">
        <v>8.4222016160453069E-25</v>
      </c>
      <c r="BI91" s="11">
        <v>1.8508127137792596E-24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953800934208E-9</v>
      </c>
      <c r="CM91" s="11">
        <v>-6.6024496241729401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104918102764E-7</v>
      </c>
      <c r="DX91" s="11">
        <v>6.6024496241610097E-9</v>
      </c>
      <c r="DY91" s="11">
        <v>-2.4039259158140678E-7</v>
      </c>
      <c r="DZ91" s="11">
        <v>0</v>
      </c>
      <c r="EA91" s="11">
        <v>3.1757738179521428E-8</v>
      </c>
      <c r="EB91" s="11">
        <v>0</v>
      </c>
      <c r="EC91" s="11">
        <v>1.3043620259777327E-9</v>
      </c>
      <c r="ED91" s="11">
        <v>2.6750546417848868E-10</v>
      </c>
      <c r="EE91" s="11">
        <v>5.173563307874305E-10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218462462873E-6</v>
      </c>
      <c r="FI91" s="11">
        <v>0</v>
      </c>
      <c r="FJ91" s="11">
        <v>1.4377417224754534E-7</v>
      </c>
      <c r="FK91" s="11">
        <v>-3.2725838720302861E-8</v>
      </c>
      <c r="FL91" s="11">
        <v>0</v>
      </c>
      <c r="FM91" s="11">
        <v>9.0483886420876618E-9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9.6618419333849668E-8</v>
      </c>
      <c r="GV91" s="11">
        <v>0</v>
      </c>
      <c r="GW91" s="11">
        <v>-3.3913423437625753E-8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1.0160528559952993E-9</v>
      </c>
      <c r="IH91" s="11">
        <v>0</v>
      </c>
      <c r="II91" s="11">
        <v>-9.0483886420995996E-9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5030066973868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1.3063013476709319E-9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28903771974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2.6914610094935648E-10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81506286624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5.1982536600007044E-10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58349005449E-6</v>
      </c>
      <c r="OF91" s="11">
        <v>1.1154979157840018E-25</v>
      </c>
      <c r="OG91" s="11">
        <v>0</v>
      </c>
      <c r="OH91" s="11">
        <v>0</v>
      </c>
      <c r="OI91" s="11">
        <v>1.5315756573904189E-25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16205201941E-6</v>
      </c>
      <c r="PQ91" s="11">
        <v>-2.9385920615297763E-7</v>
      </c>
      <c r="PR91" s="11">
        <v>8.3037289171706622E-9</v>
      </c>
      <c r="PS91" s="11">
        <v>0</v>
      </c>
      <c r="PT91" s="11">
        <v>3.7383125612047502E-10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1.1778735419143038</v>
      </c>
      <c r="QF91" s="11">
        <v>4.5943283625352343E-23</v>
      </c>
      <c r="QG91" s="11">
        <v>1.9554595469201994E-19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9.4126785151268419E-2</v>
      </c>
      <c r="RQ91" s="11">
        <v>-2.144936755552266E-7</v>
      </c>
      <c r="RR91" s="11">
        <v>7.6055646914806063E-10</v>
      </c>
      <c r="RS91" s="11">
        <v>2.3560156499417213E-4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1.0824580292395849</v>
      </c>
      <c r="TB91" s="11">
        <v>0</v>
      </c>
      <c r="TC91" s="11">
        <v>-7.6670839136036572E-10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9.813539913475286E-8</v>
      </c>
      <c r="UN91" s="11">
        <v>0</v>
      </c>
      <c r="UO91" s="11">
        <v>-2.3560427927976814E-4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6204876047446E-4</v>
      </c>
      <c r="WB91" s="11">
        <v>1.3664059909082435E-24</v>
      </c>
      <c r="WC91" s="11">
        <v>4.2776942572830031E-23</v>
      </c>
      <c r="WD91" s="11">
        <v>1.3588960865026727E-23</v>
      </c>
      <c r="WE91" s="11">
        <v>0</v>
      </c>
      <c r="WF91" s="11">
        <v>0</v>
      </c>
      <c r="WG91" s="11">
        <v>3.6325251899725752E-25</v>
      </c>
      <c r="WH91" s="11">
        <v>1.5824482548020025E-25</v>
      </c>
      <c r="WI91" s="11">
        <v>1.0323457282355233E-24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52173745918472E-25</v>
      </c>
      <c r="XM91" s="11">
        <v>-2.2584519681236626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25216990204337E-6</v>
      </c>
      <c r="YX91" s="11">
        <v>9.9999999999999995E-21</v>
      </c>
      <c r="YY91" s="11">
        <v>-1.5273275025199473E-7</v>
      </c>
      <c r="YZ91" s="11">
        <v>0</v>
      </c>
      <c r="ZA91" s="11">
        <v>1.4231569407181062E-8</v>
      </c>
      <c r="ZB91" s="11">
        <v>0</v>
      </c>
      <c r="ZC91" s="11">
        <v>3.2569691752817092E-10</v>
      </c>
      <c r="ZD91" s="11">
        <v>1.5232147725185953E-10</v>
      </c>
      <c r="ZE91" s="11">
        <v>1.1621289437127206E-9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7351702690215E-27</v>
      </c>
      <c r="AAI91" s="11">
        <v>0</v>
      </c>
      <c r="AAJ91" s="11">
        <v>2.7390485162886651E-8</v>
      </c>
      <c r="AAK91" s="11">
        <v>-1.5943806678286827E-8</v>
      </c>
      <c r="AAL91" s="11">
        <v>0</v>
      </c>
      <c r="AAM91" s="11">
        <v>5.7741689635891541E-9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1.2534226508909563E-7</v>
      </c>
      <c r="ABV91" s="11">
        <v>0</v>
      </c>
      <c r="ABW91" s="11">
        <v>-1.6970806926952962E-8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1.5943806678264301E-8</v>
      </c>
      <c r="ADH91" s="11">
        <v>0</v>
      </c>
      <c r="ADI91" s="11">
        <v>-6.6884622051882482E-9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52173742532966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3.2593994442663477E-10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93912736559346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1.530750135771856E-10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660880058077596E-9</v>
      </c>
      <c r="AIF91" s="11">
        <v>1.1539418254787435E-8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6.8012571655917168E-11</v>
      </c>
      <c r="AJQ91" s="11">
        <v>-1.1542402189106153E-8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16203494822E-6</v>
      </c>
      <c r="AKZ91" s="11">
        <v>0</v>
      </c>
      <c r="ALA91" s="11">
        <v>0</v>
      </c>
      <c r="ALB91" s="11">
        <v>0</v>
      </c>
      <c r="ALC91" s="11">
        <v>-3.761872074675925E-10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69381186184E-6</v>
      </c>
      <c r="AMP91" s="11">
        <v>6.7375423548187936E-27</v>
      </c>
      <c r="AMQ91" s="11">
        <v>0</v>
      </c>
      <c r="AMR91" s="11">
        <v>0</v>
      </c>
      <c r="AMS91" s="11">
        <v>9.250726820043786E-27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65339134901E-6</v>
      </c>
      <c r="AOA91" s="11">
        <v>-2.6926123984947601E-7</v>
      </c>
      <c r="AOB91" s="11">
        <v>8.9753746616491718E-9</v>
      </c>
      <c r="AOC91" s="11">
        <v>0</v>
      </c>
      <c r="AOD91" s="11">
        <v>1.4905356800374595E-10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1004171547031457E-8</v>
      </c>
      <c r="APN91" s="11">
        <v>1.154028820296984E-8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6.8012571655917168E-11</v>
      </c>
      <c r="AQY91" s="11">
        <v>-1.1542402189102975E-8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76891390915E-6</v>
      </c>
      <c r="ASH91" s="11">
        <v>0</v>
      </c>
      <c r="ASI91" s="11">
        <v>0</v>
      </c>
      <c r="ASJ91" s="11">
        <v>0</v>
      </c>
      <c r="ASK91" s="11">
        <v>-1.4989497919857843E-10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2888886E-6</v>
      </c>
      <c r="ATX91" s="11">
        <v>4.8083076993527674E-25</v>
      </c>
      <c r="ATY91" s="11">
        <v>0</v>
      </c>
      <c r="ATZ91" s="11">
        <v>0</v>
      </c>
      <c r="AUA91" s="11">
        <v>6.6017200945618604E-25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6108489E-6</v>
      </c>
      <c r="AVI91" s="11">
        <v>-2.4405115581587164E-7</v>
      </c>
      <c r="AVJ91" s="11">
        <v>7.5748144375595357E-9</v>
      </c>
      <c r="AVK91" s="11">
        <v>0</v>
      </c>
      <c r="AVL91" s="11">
        <v>6.7353484027611372E-10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642827009225392E-9</v>
      </c>
      <c r="AWV91" s="11">
        <v>1.154028820296984E-8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6.8012571655917168E-11</v>
      </c>
      <c r="AYG91" s="11">
        <v>-1.154240218911209E-8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222761E-6</v>
      </c>
      <c r="AZP91" s="11">
        <v>0</v>
      </c>
      <c r="AZQ91" s="11">
        <v>0</v>
      </c>
      <c r="AZR91" s="11">
        <v>0</v>
      </c>
      <c r="AZS91" s="11">
        <v>-6.7791017849464705E-10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103.84136411710362</v>
      </c>
      <c r="BBK91" s="12">
        <v>3271.5270343611701</v>
      </c>
      <c r="BBL91" s="12">
        <v>4837.2631176469167</v>
      </c>
      <c r="BBM91" s="12">
        <v>12288.611310704406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047332931519444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9.1410988977589256E-10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1.4783239703109108E-5</v>
      </c>
      <c r="BB92" s="11">
        <v>2.750201701165716E-26</v>
      </c>
      <c r="BC92" s="11">
        <v>2.1366672910059003E-24</v>
      </c>
      <c r="BD92" s="11">
        <v>1.374044908681442E-26</v>
      </c>
      <c r="BE92" s="11">
        <v>0</v>
      </c>
      <c r="BF92" s="11">
        <v>0</v>
      </c>
      <c r="BG92" s="11">
        <v>4.5210472154127536E-26</v>
      </c>
      <c r="BH92" s="11">
        <v>2.0573216771412221E-26</v>
      </c>
      <c r="BI92" s="11">
        <v>4.5210472154127536E-26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1.2118344365002219E-8</v>
      </c>
      <c r="CM92" s="11">
        <v>-2.5995515497475646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1.3330178801502442E-7</v>
      </c>
      <c r="DX92" s="11">
        <v>2.5995515497465463E-9</v>
      </c>
      <c r="DY92" s="11">
        <v>-3.6722990928558878E-7</v>
      </c>
      <c r="DZ92" s="11">
        <v>0</v>
      </c>
      <c r="EA92" s="11">
        <v>1.6706287230492779E-8</v>
      </c>
      <c r="EB92" s="11">
        <v>0</v>
      </c>
      <c r="EC92" s="11">
        <v>2.3042871249966801E-9</v>
      </c>
      <c r="ED92" s="11">
        <v>1.5676560480742026E-10</v>
      </c>
      <c r="EE92" s="11">
        <v>7.5556471107806182E-10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4.8470506440643421E-6</v>
      </c>
      <c r="FI92" s="11">
        <v>0</v>
      </c>
      <c r="FJ92" s="11">
        <v>1.8710337193679509E-7</v>
      </c>
      <c r="FK92" s="11">
        <v>-3.2039630229025158E-8</v>
      </c>
      <c r="FL92" s="11">
        <v>0</v>
      </c>
      <c r="FM92" s="11">
        <v>1.3886550754724806E-8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1.8012653734879265E-7</v>
      </c>
      <c r="GV92" s="11">
        <v>0</v>
      </c>
      <c r="GW92" s="11">
        <v>-1.8186586512278664E-8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3.2984231991403512E-10</v>
      </c>
      <c r="IH92" s="11">
        <v>0</v>
      </c>
      <c r="II92" s="11">
        <v>-1.3886550754725826E-8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3087811914000551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2.3101504715946906E-9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2.9084026475556777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1.5962497291094613E-10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4.8473377459261295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7.5745511403605742E-10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11054132248E-6</v>
      </c>
      <c r="OF92" s="11">
        <v>1.1193996244512357E-25</v>
      </c>
      <c r="OG92" s="11">
        <v>0</v>
      </c>
      <c r="OH92" s="11">
        <v>0</v>
      </c>
      <c r="OI92" s="11">
        <v>3.3367933815496868E-25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0219877192E-6</v>
      </c>
      <c r="PQ92" s="11">
        <v>-2.9385921006929254E-7</v>
      </c>
      <c r="PR92" s="11">
        <v>8.3037289171706622E-9</v>
      </c>
      <c r="PS92" s="11">
        <v>0</v>
      </c>
      <c r="PT92" s="11">
        <v>7.8597043378639659E-10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-1.2507518479414539</v>
      </c>
      <c r="QF92" s="11">
        <v>9.0053805212809259E-25</v>
      </c>
      <c r="QG92" s="11">
        <v>4.904069904342019E-21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9.9839023846168676E-2</v>
      </c>
      <c r="RQ92" s="11">
        <v>-3.3541413664097155E-8</v>
      </c>
      <c r="RR92" s="11">
        <v>1.3780434998042709E-10</v>
      </c>
      <c r="RS92" s="11">
        <v>1.1847532018964275E-4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1.1481487742309395</v>
      </c>
      <c r="TB92" s="11">
        <v>0</v>
      </c>
      <c r="TC92" s="11">
        <v>-1.4074443772801897E-10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2.2757540271951766E-8</v>
      </c>
      <c r="UN92" s="11">
        <v>0</v>
      </c>
      <c r="UO92" s="11">
        <v>-1.1847666082061404E-4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2858861555557028E-4</v>
      </c>
      <c r="WB92" s="11">
        <v>2.9491693175374721E-26</v>
      </c>
      <c r="WC92" s="11">
        <v>1.0464736964376685E-24</v>
      </c>
      <c r="WD92" s="11">
        <v>2.9421875464456781E-25</v>
      </c>
      <c r="WE92" s="11">
        <v>0</v>
      </c>
      <c r="WF92" s="11">
        <v>0</v>
      </c>
      <c r="WG92" s="11">
        <v>2.5772450047581906E-26</v>
      </c>
      <c r="WH92" s="11">
        <v>2.324739561278782E-27</v>
      </c>
      <c r="WI92" s="11">
        <v>2.7234630096922177E-26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4.4909194709666597E-25</v>
      </c>
      <c r="XM92" s="11">
        <v>-1.1269392985671755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0778206730319982E-5</v>
      </c>
      <c r="YX92" s="11">
        <v>9.9999999999999995E-21</v>
      </c>
      <c r="YY92" s="11">
        <v>-1.2442612846091239E-7</v>
      </c>
      <c r="YZ92" s="11">
        <v>0</v>
      </c>
      <c r="ZA92" s="11">
        <v>2.8786520655149846E-8</v>
      </c>
      <c r="ZB92" s="11">
        <v>0</v>
      </c>
      <c r="ZC92" s="11">
        <v>1.6979624419979113E-10</v>
      </c>
      <c r="ZD92" s="11">
        <v>1.9562994007395484E-11</v>
      </c>
      <c r="ZE92" s="11">
        <v>9.0756794485336605E-10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0413270322575724E-27</v>
      </c>
      <c r="AAI92" s="11">
        <v>0</v>
      </c>
      <c r="AAJ92" s="11">
        <v>2.0542831248432027E-8</v>
      </c>
      <c r="AAK92" s="11">
        <v>-1.0753104862364241E-8</v>
      </c>
      <c r="AAL92" s="11">
        <v>0</v>
      </c>
      <c r="AAM92" s="11">
        <v>8.2481978645630423E-9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1.0388329721247911E-7</v>
      </c>
      <c r="ABV92" s="11">
        <v>0</v>
      </c>
      <c r="ABW92" s="11">
        <v>-3.2244218952881682E-8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1.0753104862352975E-8</v>
      </c>
      <c r="ADH92" s="11">
        <v>0</v>
      </c>
      <c r="ADI92" s="11">
        <v>-9.1624911061508147E-9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4909194709516281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1.7443938386098772E-10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083655047712931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2.0120062096839654E-11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6273821418801529E-9</v>
      </c>
      <c r="AIF92" s="11">
        <v>1.41684350921309E-8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3.4514655458459928E-11</v>
      </c>
      <c r="AJQ92" s="11">
        <v>-1.4171419026449617E-8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0218170065E-6</v>
      </c>
      <c r="AKZ92" s="11">
        <v>0</v>
      </c>
      <c r="ALA92" s="11">
        <v>0</v>
      </c>
      <c r="ALB92" s="11">
        <v>0</v>
      </c>
      <c r="ALC92" s="11">
        <v>-7.9110335706887388E-10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69381186082E-6</v>
      </c>
      <c r="AMP92" s="11">
        <v>6.761108447618864E-27</v>
      </c>
      <c r="AMQ92" s="11">
        <v>0</v>
      </c>
      <c r="AMR92" s="11">
        <v>0</v>
      </c>
      <c r="AMS92" s="11">
        <v>2.0154508154702618E-26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6533913485E-6</v>
      </c>
      <c r="AOA92" s="11">
        <v>-2.6926123984947601E-7</v>
      </c>
      <c r="AOB92" s="11">
        <v>8.9753746616491718E-9</v>
      </c>
      <c r="AOC92" s="11">
        <v>0</v>
      </c>
      <c r="AOD92" s="11">
        <v>2.9624613145586079E-10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0970673630834004E-8</v>
      </c>
      <c r="APN92" s="11">
        <v>1.4169305040313305E-8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3.4514655458459928E-11</v>
      </c>
      <c r="AQY92" s="11">
        <v>-1.4171419026446439E-8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76891390873E-6</v>
      </c>
      <c r="ASH92" s="11">
        <v>0</v>
      </c>
      <c r="ASI92" s="11">
        <v>0</v>
      </c>
      <c r="ASJ92" s="11">
        <v>0</v>
      </c>
      <c r="ASK92" s="11">
        <v>-2.9807931834189313E-10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2888954E-6</v>
      </c>
      <c r="ATX92" s="11">
        <v>4.8251258534343075E-25</v>
      </c>
      <c r="ATY92" s="11">
        <v>0</v>
      </c>
      <c r="ATZ92" s="11">
        <v>0</v>
      </c>
      <c r="AUA92" s="11">
        <v>1.4382761072715375E-24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6108548E-6</v>
      </c>
      <c r="AVI92" s="11">
        <v>-2.4405115581587164E-7</v>
      </c>
      <c r="AVJ92" s="11">
        <v>7.5748144375595357E-9</v>
      </c>
      <c r="AVK92" s="11">
        <v>0</v>
      </c>
      <c r="AVL92" s="11">
        <v>1.4389361702271108E-9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6093290930279704E-9</v>
      </c>
      <c r="AWV92" s="11">
        <v>1.4169305040313305E-8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3.4514655458459928E-11</v>
      </c>
      <c r="AYG92" s="11">
        <v>-1.4171419026455555E-8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222765E-6</v>
      </c>
      <c r="AZP92" s="11">
        <v>0</v>
      </c>
      <c r="AZQ92" s="11">
        <v>0</v>
      </c>
      <c r="AZR92" s="11">
        <v>0</v>
      </c>
      <c r="AZS92" s="11">
        <v>-1.4484687420398843E-9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158.13208799764166</v>
      </c>
      <c r="BBK92" s="12">
        <v>715.66876562592995</v>
      </c>
      <c r="BBL92" s="12">
        <v>1685.9657310768441</v>
      </c>
      <c r="BBM92" s="12">
        <v>5274.6987527179854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045590317851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1.4321269995322759E-1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6549558876E-5</v>
      </c>
      <c r="BB93" s="11">
        <v>4.7873265075537462E-25</v>
      </c>
      <c r="BC93" s="11">
        <v>1.4597039800782517E-23</v>
      </c>
      <c r="BD93" s="11">
        <v>2.2881695588568024E-25</v>
      </c>
      <c r="BE93" s="11">
        <v>0</v>
      </c>
      <c r="BF93" s="11">
        <v>0</v>
      </c>
      <c r="BG93" s="11">
        <v>4.3313078229636745E-26</v>
      </c>
      <c r="BH93" s="11">
        <v>1.9709799632652131E-26</v>
      </c>
      <c r="BI93" s="11">
        <v>4.3313078229636745E-26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291156947527E-9</v>
      </c>
      <c r="CM93" s="11">
        <v>-3.1136295442956289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20272642281E-8</v>
      </c>
      <c r="DX93" s="11">
        <v>3.1136295442904081E-9</v>
      </c>
      <c r="DY93" s="11">
        <v>-7.8012261967895053E-7</v>
      </c>
      <c r="DZ93" s="11">
        <v>0</v>
      </c>
      <c r="EA93" s="11">
        <v>8.9315522027586255E-9</v>
      </c>
      <c r="EB93" s="11">
        <v>0</v>
      </c>
      <c r="EC93" s="11">
        <v>9.9843694112825653E-11</v>
      </c>
      <c r="ED93" s="11">
        <v>5.6443613021818374E-11</v>
      </c>
      <c r="EE93" s="11">
        <v>9.0825360075351754E-11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71998484053E-6</v>
      </c>
      <c r="FI93" s="11">
        <v>0</v>
      </c>
      <c r="FJ93" s="11">
        <v>9.6645531102591621E-8</v>
      </c>
      <c r="FK93" s="11">
        <v>-3.6113508647497254E-8</v>
      </c>
      <c r="FL93" s="11">
        <v>0</v>
      </c>
      <c r="FM93" s="11">
        <v>2.0964061493561228E-9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6.8347708857635425E-7</v>
      </c>
      <c r="GV93" s="11">
        <v>0</v>
      </c>
      <c r="GW93" s="11">
        <v>-1.1328125354666917E-8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4.4037206185273605E-9</v>
      </c>
      <c r="IH93" s="11">
        <v>0</v>
      </c>
      <c r="II93" s="11">
        <v>-2.096406149361356E-9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34429994615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1.0035803671744292E-10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29873332139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5.6639119643579087E-11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16455553559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9.1114480981098966E-11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20707775872E-6</v>
      </c>
      <c r="OF93" s="11">
        <v>1.0959377837046506E-25</v>
      </c>
      <c r="OG93" s="11">
        <v>0</v>
      </c>
      <c r="OH93" s="11">
        <v>0</v>
      </c>
      <c r="OI93" s="11">
        <v>3.7762180019098648E-26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77159734509E-6</v>
      </c>
      <c r="PQ93" s="11">
        <v>-2.9385921029884345E-7</v>
      </c>
      <c r="PR93" s="11">
        <v>8.3037289171706622E-9</v>
      </c>
      <c r="PS93" s="11">
        <v>0</v>
      </c>
      <c r="PT93" s="11">
        <v>1.103860481310387E-10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1.9515334944056966</v>
      </c>
      <c r="QF93" s="11">
        <v>1.137765620638551E-23</v>
      </c>
      <c r="QG93" s="11">
        <v>4.1240686453186249E-20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0.15589653596865624</v>
      </c>
      <c r="RQ93" s="11">
        <v>-3.3256814678053648E-7</v>
      </c>
      <c r="RR93" s="11">
        <v>1.5419413266580894E-10</v>
      </c>
      <c r="RS93" s="11">
        <v>6.6590180319223867E-3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1.7928101636395453</v>
      </c>
      <c r="TB93" s="11">
        <v>0</v>
      </c>
      <c r="TC93" s="11">
        <v>-1.5560600593135805E-10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3.0076906622643924E-7</v>
      </c>
      <c r="UN93" s="11">
        <v>0</v>
      </c>
      <c r="UO93" s="11">
        <v>-6.6590225968619597E-3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32759229024E-3</v>
      </c>
      <c r="WB93" s="11">
        <v>5.6860690705133064E-25</v>
      </c>
      <c r="WC93" s="11">
        <v>1.8045536390710483E-23</v>
      </c>
      <c r="WD93" s="11">
        <v>5.5656317201440264E-24</v>
      </c>
      <c r="WE93" s="11">
        <v>0</v>
      </c>
      <c r="WF93" s="11">
        <v>0</v>
      </c>
      <c r="WG93" s="11">
        <v>7.4171919313290142E-26</v>
      </c>
      <c r="WH93" s="11">
        <v>7.4298096869013583E-26</v>
      </c>
      <c r="WI93" s="11">
        <v>5.8463866065507325E-26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0423433867666E-25</v>
      </c>
      <c r="XM93" s="11">
        <v>-1.5712427494636872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50162412824E-5</v>
      </c>
      <c r="YX93" s="11">
        <v>9.9999999999999995E-21</v>
      </c>
      <c r="YY93" s="11">
        <v>-8.625870661814426E-7</v>
      </c>
      <c r="YZ93" s="11">
        <v>0</v>
      </c>
      <c r="ZA93" s="11">
        <v>1.6818398591979865E-8</v>
      </c>
      <c r="ZB93" s="11">
        <v>0</v>
      </c>
      <c r="ZC93" s="11">
        <v>6.0032967703781756E-11</v>
      </c>
      <c r="ZD93" s="11">
        <v>4.6178005807981855E-11</v>
      </c>
      <c r="ZE93" s="11">
        <v>1.4242947617568879E-10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4737924485303E-27</v>
      </c>
      <c r="AAI93" s="11">
        <v>0</v>
      </c>
      <c r="AAJ93" s="11">
        <v>1.9482696547317322E-8</v>
      </c>
      <c r="AAK93" s="11">
        <v>-6.3175851730208838E-8</v>
      </c>
      <c r="AAL93" s="11">
        <v>0</v>
      </c>
      <c r="AAM93" s="11">
        <v>4.7321806074607393E-9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8.4310436963412009E-7</v>
      </c>
      <c r="ABV93" s="11">
        <v>0</v>
      </c>
      <c r="ABW93" s="11">
        <v>-1.8582850284281539E-8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6.3175851730193247E-8</v>
      </c>
      <c r="ADH93" s="11">
        <v>0</v>
      </c>
      <c r="ADI93" s="11">
        <v>-5.6464738490529686E-9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0423431582496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6.0701878558637014E-11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3876217684851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4.6942369688765598E-11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8288125515278593E-9</v>
      </c>
      <c r="AIF93" s="11">
        <v>9.1961240529255583E-9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2.3594506510625118E-10</v>
      </c>
      <c r="AJQ93" s="11">
        <v>-9.1991079872442759E-9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77158027399E-6</v>
      </c>
      <c r="AKZ93" s="11">
        <v>0</v>
      </c>
      <c r="ALA93" s="11">
        <v>0</v>
      </c>
      <c r="ALB93" s="11">
        <v>0</v>
      </c>
      <c r="ALC93" s="11">
        <v>-1.1096691962956021E-10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69381186184E-6</v>
      </c>
      <c r="AMP93" s="11">
        <v>6.6194002978183065E-27</v>
      </c>
      <c r="AMQ93" s="11">
        <v>0</v>
      </c>
      <c r="AMR93" s="11">
        <v>0</v>
      </c>
      <c r="AMS93" s="11">
        <v>2.2808196786976826E-27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65339134901E-6</v>
      </c>
      <c r="AOA93" s="11">
        <v>-2.6926123984947596E-7</v>
      </c>
      <c r="AOB93" s="11">
        <v>8.9753746616491718E-9</v>
      </c>
      <c r="AOC93" s="11">
        <v>0</v>
      </c>
      <c r="AOD93" s="11">
        <v>5.4965993721804413E-11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1172104040481777E-8</v>
      </c>
      <c r="APN93" s="11">
        <v>9.1969940011079647E-9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2.3594506510625118E-10</v>
      </c>
      <c r="AQY93" s="11">
        <v>-9.1991079872410996E-9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76891390915E-6</v>
      </c>
      <c r="ASH93" s="11">
        <v>0</v>
      </c>
      <c r="ASI93" s="11">
        <v>0</v>
      </c>
      <c r="ASJ93" s="11">
        <v>0</v>
      </c>
      <c r="ASK93" s="11">
        <v>-5.5173447827852659E-11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2888954E-6</v>
      </c>
      <c r="ATX93" s="11">
        <v>4.723994557798039E-25</v>
      </c>
      <c r="ATY93" s="11">
        <v>0</v>
      </c>
      <c r="ATZ93" s="11">
        <v>0</v>
      </c>
      <c r="AUA93" s="11">
        <v>1.6277187052925671E-25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6108523E-6</v>
      </c>
      <c r="AVI93" s="11">
        <v>-2.4405115581587142E-7</v>
      </c>
      <c r="AVJ93" s="11">
        <v>7.5748144375595357E-9</v>
      </c>
      <c r="AVK93" s="11">
        <v>0</v>
      </c>
      <c r="AVL93" s="11">
        <v>1.8427945401001772E-10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8107595026755511E-9</v>
      </c>
      <c r="AWV93" s="11">
        <v>9.1969940011079647E-9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2.3594506510625118E-10</v>
      </c>
      <c r="AYG93" s="11">
        <v>-9.1991079872502151E-9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222791E-6</v>
      </c>
      <c r="AZP93" s="11">
        <v>0</v>
      </c>
      <c r="AZQ93" s="11">
        <v>0</v>
      </c>
      <c r="AZR93" s="11">
        <v>0</v>
      </c>
      <c r="AZS93" s="11">
        <v>-1.8535821536687257E-10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324.37942541617173</v>
      </c>
      <c r="BBK93" s="12">
        <v>166.236117542638</v>
      </c>
      <c r="BBL93" s="12">
        <v>40473.752079896927</v>
      </c>
      <c r="BBM93" s="12">
        <v>48203.667381513049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54983835032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2.2810981091986837E-11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403952212E-5</v>
      </c>
      <c r="BB94" s="11">
        <v>5.8140232802389896E-26</v>
      </c>
      <c r="BC94" s="11">
        <v>1.3173488518878415E-24</v>
      </c>
      <c r="BD94" s="11">
        <v>2.8753927828522683E-26</v>
      </c>
      <c r="BE94" s="11">
        <v>0</v>
      </c>
      <c r="BF94" s="11">
        <v>0</v>
      </c>
      <c r="BG94" s="11">
        <v>3.3994772922944427E-26</v>
      </c>
      <c r="BH94" s="11">
        <v>1.5469465349850801E-26</v>
      </c>
      <c r="BI94" s="11">
        <v>3.3994772922944427E-26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4793569312E-8</v>
      </c>
      <c r="CM94" s="11">
        <v>-1.6861625687383758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272926246E-7</v>
      </c>
      <c r="DX94" s="11">
        <v>1.6861625687357073E-9</v>
      </c>
      <c r="DY94" s="11">
        <v>-3.7586201994495011E-7</v>
      </c>
      <c r="DZ94" s="11">
        <v>0</v>
      </c>
      <c r="EA94" s="11">
        <v>3.8412246828606903E-9</v>
      </c>
      <c r="EB94" s="11">
        <v>0</v>
      </c>
      <c r="EC94" s="11">
        <v>2.1091651534439411E-10</v>
      </c>
      <c r="ED94" s="11">
        <v>3.232866367044761E-11</v>
      </c>
      <c r="EE94" s="11">
        <v>2.7273226528252216E-11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005740045E-5</v>
      </c>
      <c r="FI94" s="11">
        <v>0</v>
      </c>
      <c r="FJ94" s="11">
        <v>3.6587186068023702E-8</v>
      </c>
      <c r="FK94" s="11">
        <v>-3.3765733045333862E-8</v>
      </c>
      <c r="FL94" s="11">
        <v>0</v>
      </c>
      <c r="FM94" s="11">
        <v>1.6451518322398909E-9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3.3927483387692389E-7</v>
      </c>
      <c r="GV94" s="11">
        <v>0</v>
      </c>
      <c r="GW94" s="11">
        <v>-4.8671524089030976E-9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2.0559432511080899E-9</v>
      </c>
      <c r="IH94" s="11">
        <v>0</v>
      </c>
      <c r="II94" s="11">
        <v>-1.6451518322425705E-9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8775976422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2.1138720580595391E-10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19502169825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3.2610399221644165E-11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69917028304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2.7424388671283796E-11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40170117088E-6</v>
      </c>
      <c r="OF94" s="11">
        <v>1.0771392971014885E-25</v>
      </c>
      <c r="OG94" s="11">
        <v>0</v>
      </c>
      <c r="OH94" s="11">
        <v>0</v>
      </c>
      <c r="OI94" s="11">
        <v>2.3146078488724199E-26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82491313712E-6</v>
      </c>
      <c r="PQ94" s="11">
        <v>-2.9385921367974046E-7</v>
      </c>
      <c r="PR94" s="11">
        <v>8.3037289171706622E-9</v>
      </c>
      <c r="PS94" s="11">
        <v>0</v>
      </c>
      <c r="PT94" s="11">
        <v>7.7018219926972117E-11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1.7629132947677961</v>
      </c>
      <c r="QF94" s="11">
        <v>5.1063101007476057E-24</v>
      </c>
      <c r="QG94" s="11">
        <v>6.2810704213624864E-18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0.14099250585400899</v>
      </c>
      <c r="RQ94" s="11">
        <v>-1.190880492680284E-6</v>
      </c>
      <c r="RR94" s="11">
        <v>2.8759773311026913E-11</v>
      </c>
      <c r="RS94" s="11">
        <v>4.7282842391018506E-4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1.6214138173211032</v>
      </c>
      <c r="TB94" s="11">
        <v>0</v>
      </c>
      <c r="TC94" s="11">
        <v>-2.8810356479619705E-11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1.1268634377503482E-6</v>
      </c>
      <c r="UN94" s="11">
        <v>0</v>
      </c>
      <c r="UO94" s="11">
        <v>-4.7283094703520485E-4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6532949231E-4</v>
      </c>
      <c r="WB94" s="11">
        <v>6.7776382233119558E-26</v>
      </c>
      <c r="WC94" s="11">
        <v>3.0450849590582991E-24</v>
      </c>
      <c r="WD94" s="11">
        <v>6.5319122426314819E-25</v>
      </c>
      <c r="WE94" s="11">
        <v>0</v>
      </c>
      <c r="WF94" s="11">
        <v>0</v>
      </c>
      <c r="WG94" s="11">
        <v>1.906939140177016E-26</v>
      </c>
      <c r="WH94" s="11">
        <v>7.8204182579749246E-27</v>
      </c>
      <c r="WI94" s="11">
        <v>2.8551615648025956E-27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56869453456E-25</v>
      </c>
      <c r="XM94" s="11">
        <v>-1.3533509796343419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296486688292E-6</v>
      </c>
      <c r="YX94" s="11">
        <v>9.9999999999999995E-21</v>
      </c>
      <c r="YY94" s="11">
        <v>-8.0840525710631203E-7</v>
      </c>
      <c r="YZ94" s="11">
        <v>0</v>
      </c>
      <c r="ZA94" s="11">
        <v>1.175348085434469E-10</v>
      </c>
      <c r="ZB94" s="11">
        <v>0</v>
      </c>
      <c r="ZC94" s="11">
        <v>3.3620234669795997E-11</v>
      </c>
      <c r="ZD94" s="11">
        <v>1.1364854404501828E-11</v>
      </c>
      <c r="ZE94" s="11">
        <v>2.2796994198516621E-11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167588424805E-28</v>
      </c>
      <c r="AAI94" s="11">
        <v>0</v>
      </c>
      <c r="AAJ94" s="11">
        <v>1.6021336383371453E-8</v>
      </c>
      <c r="AAK94" s="11">
        <v>-4.5599653250172925E-8</v>
      </c>
      <c r="AAL94" s="11">
        <v>0</v>
      </c>
      <c r="AAM94" s="11">
        <v>7.1488342599890038E-10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7.9238392072293747E-7</v>
      </c>
      <c r="ABV94" s="11">
        <v>0</v>
      </c>
      <c r="ABW94" s="11">
        <v>-1.2761416033916676E-9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4.5599653250159518E-8</v>
      </c>
      <c r="ADH94" s="11">
        <v>0</v>
      </c>
      <c r="ADI94" s="11">
        <v>-1.6291766675889519E-9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5686868109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3.3730451907753108E-11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22363625961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1.1428384043611512E-11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9902059774798705E-9</v>
      </c>
      <c r="AIF94" s="11">
        <v>9.5109322963463663E-9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3.97338491058331E-10</v>
      </c>
      <c r="AJQ94" s="11">
        <v>-9.5139162306650839E-9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82489606602E-6</v>
      </c>
      <c r="AKZ94" s="11">
        <v>0</v>
      </c>
      <c r="ALA94" s="11">
        <v>0</v>
      </c>
      <c r="ALB94" s="11">
        <v>0</v>
      </c>
      <c r="ALC94" s="11">
        <v>-7.737426076758003E-11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69381186184E-6</v>
      </c>
      <c r="AMP94" s="11">
        <v>6.5058585350743729E-27</v>
      </c>
      <c r="AMQ94" s="11">
        <v>0</v>
      </c>
      <c r="AMR94" s="11">
        <v>0</v>
      </c>
      <c r="AMS94" s="11">
        <v>1.3980119067544741E-27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65339134901E-6</v>
      </c>
      <c r="AOA94" s="11">
        <v>-2.6926123984947596E-7</v>
      </c>
      <c r="AOB94" s="11">
        <v>8.9753746616491718E-9</v>
      </c>
      <c r="AOC94" s="11">
        <v>0</v>
      </c>
      <c r="AOD94" s="11">
        <v>4.3048912220352063E-11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1333497466433841E-8</v>
      </c>
      <c r="APN94" s="11">
        <v>9.5118022445287727E-9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3.97338491058331E-10</v>
      </c>
      <c r="AQY94" s="11">
        <v>-9.5139162306619076E-9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76891390915E-6</v>
      </c>
      <c r="ASH94" s="11">
        <v>0</v>
      </c>
      <c r="ASI94" s="11">
        <v>0</v>
      </c>
      <c r="ASJ94" s="11">
        <v>0</v>
      </c>
      <c r="ASK94" s="11">
        <v>-4.3176069662859742E-11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2889039E-6</v>
      </c>
      <c r="ATX94" s="11">
        <v>4.642964457614808E-25</v>
      </c>
      <c r="ATY94" s="11">
        <v>0</v>
      </c>
      <c r="ATZ94" s="11">
        <v>0</v>
      </c>
      <c r="AUA94" s="11">
        <v>9.9770047532958972E-26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6108582E-6</v>
      </c>
      <c r="AVI94" s="11">
        <v>-2.4405115581587127E-7</v>
      </c>
      <c r="AVJ94" s="11">
        <v>7.5748144375595357E-9</v>
      </c>
      <c r="AVK94" s="11">
        <v>0</v>
      </c>
      <c r="AVL94" s="11">
        <v>1.2231063020246551E-10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972152928627463E-9</v>
      </c>
      <c r="AWV94" s="11">
        <v>9.5118022445287727E-9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3.97338491058331E-10</v>
      </c>
      <c r="AYG94" s="11">
        <v>-9.5139162306710231E-9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222816E-6</v>
      </c>
      <c r="AZP94" s="11">
        <v>0</v>
      </c>
      <c r="AZQ94" s="11">
        <v>0</v>
      </c>
      <c r="AZR94" s="11">
        <v>0</v>
      </c>
      <c r="AZS94" s="11">
        <v>-1.2297184890890936E-10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87.195783495506902</v>
      </c>
      <c r="BBK94" s="12">
        <v>266.96490898740302</v>
      </c>
      <c r="BBL94" s="12">
        <v>49374.906101106091</v>
      </c>
      <c r="BBM94" s="12">
        <v>83949.428249312492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60539476855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3.2728315933476588E-11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5553641833E-5</v>
      </c>
      <c r="BB95" s="11">
        <v>2.5732860755092838E-25</v>
      </c>
      <c r="BC95" s="11">
        <v>3.1695765429925222E-24</v>
      </c>
      <c r="BD95" s="11">
        <v>1.2346517025031834E-25</v>
      </c>
      <c r="BE95" s="11">
        <v>0</v>
      </c>
      <c r="BF95" s="11">
        <v>0</v>
      </c>
      <c r="BG95" s="11">
        <v>2.4016094265066289E-26</v>
      </c>
      <c r="BH95" s="11">
        <v>1.0928625377622171E-26</v>
      </c>
      <c r="BI95" s="11">
        <v>2.4016094265066289E-26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6230420335E-8</v>
      </c>
      <c r="CM95" s="11">
        <v>-4.3658291707309446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7985346237E-7</v>
      </c>
      <c r="DX95" s="11">
        <v>4.3658291707228961E-9</v>
      </c>
      <c r="DY95" s="11">
        <v>-1.4329911470038437E-6</v>
      </c>
      <c r="DZ95" s="11">
        <v>0</v>
      </c>
      <c r="EA95" s="11">
        <v>1.7061973892864953E-8</v>
      </c>
      <c r="EB95" s="11">
        <v>0</v>
      </c>
      <c r="EC95" s="11">
        <v>5.7479318134045444E-11</v>
      </c>
      <c r="ED95" s="11">
        <v>5.9901948450512374E-11</v>
      </c>
      <c r="EE95" s="11">
        <v>2.2146897901391791E-11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1217975293E-6</v>
      </c>
      <c r="FI95" s="11">
        <v>0</v>
      </c>
      <c r="FJ95" s="11">
        <v>6.6873511301109473E-8</v>
      </c>
      <c r="FK95" s="11">
        <v>-3.8897634658572912E-8</v>
      </c>
      <c r="FL95" s="11">
        <v>0</v>
      </c>
      <c r="FM95" s="11">
        <v>3.5382023001914137E-9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1.3661176357027282E-6</v>
      </c>
      <c r="GV95" s="11">
        <v>0</v>
      </c>
      <c r="GW95" s="11">
        <v>-2.1243076161061487E-8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7.1878456786428013E-9</v>
      </c>
      <c r="IH95" s="11">
        <v>0</v>
      </c>
      <c r="II95" s="11">
        <v>-3.5382023001995263E-9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1124907841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5.7542760921799864E-11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6944239648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6.0118725693471819E-11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4907066084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2.2435905810895094E-11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43415948391E-6</v>
      </c>
      <c r="OF95" s="11">
        <v>1.0390909929737997E-25</v>
      </c>
      <c r="OG95" s="11">
        <v>0</v>
      </c>
      <c r="OH95" s="11">
        <v>0</v>
      </c>
      <c r="OI95" s="11">
        <v>1.3513507033673507E-26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75533840771E-6</v>
      </c>
      <c r="PQ95" s="11">
        <v>-2.9385921212015719E-7</v>
      </c>
      <c r="PR95" s="11">
        <v>8.3037289171706622E-9</v>
      </c>
      <c r="PS95" s="11">
        <v>0</v>
      </c>
      <c r="PT95" s="11">
        <v>5.5027593103508654E-11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2.2961646280191035</v>
      </c>
      <c r="QF95" s="11">
        <v>4.2446478849145925E-24</v>
      </c>
      <c r="QG95" s="11">
        <v>3.0631662775118036E-18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0.18366818623138584</v>
      </c>
      <c r="RQ95" s="11">
        <v>-1.668410448710033E-6</v>
      </c>
      <c r="RR95" s="11">
        <v>2.4839085169674777E-11</v>
      </c>
      <c r="RS95" s="11">
        <v>3.336550182816052E-3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2.1121841416609355</v>
      </c>
      <c r="TB95" s="11">
        <v>0</v>
      </c>
      <c r="TC95" s="11">
        <v>-2.4851127854548153E-11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1.6372147322923427E-6</v>
      </c>
      <c r="UN95" s="11">
        <v>0</v>
      </c>
      <c r="UO95" s="11">
        <v>-3.33655177928566E-3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0686853432E-4</v>
      </c>
      <c r="WB95" s="11">
        <v>2.3918115189804312E-25</v>
      </c>
      <c r="WC95" s="11">
        <v>5.5662207923237673E-24</v>
      </c>
      <c r="WD95" s="11">
        <v>2.2321201633978068E-24</v>
      </c>
      <c r="WE95" s="11">
        <v>0</v>
      </c>
      <c r="WF95" s="11">
        <v>0</v>
      </c>
      <c r="WG95" s="11">
        <v>5.5829062338182307E-27</v>
      </c>
      <c r="WH95" s="11">
        <v>6.5945912291983651E-27</v>
      </c>
      <c r="WI95" s="11">
        <v>1.3624874596990708E-26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28519986311E-25</v>
      </c>
      <c r="XM95" s="11">
        <v>-1.6256897124874442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388447967146E-6</v>
      </c>
      <c r="YX95" s="11">
        <v>9.9999999999999995E-21</v>
      </c>
      <c r="YY95" s="11">
        <v>-1.2821528264642837E-6</v>
      </c>
      <c r="YZ95" s="11">
        <v>0</v>
      </c>
      <c r="ZA95" s="11">
        <v>3.3976866194850026E-9</v>
      </c>
      <c r="ZB95" s="11">
        <v>0</v>
      </c>
      <c r="ZC95" s="11">
        <v>3.1550997531912047E-11</v>
      </c>
      <c r="ZD95" s="11">
        <v>2.4224214579843969E-11</v>
      </c>
      <c r="ZE95" s="11">
        <v>3.2556477574925084E-11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31145448323E-27</v>
      </c>
      <c r="AAI95" s="11">
        <v>0</v>
      </c>
      <c r="AAJ95" s="11">
        <v>1.3589819769646378E-8</v>
      </c>
      <c r="AAK95" s="11">
        <v>-1.0621176948592109E-7</v>
      </c>
      <c r="AAL95" s="11">
        <v>0</v>
      </c>
      <c r="AAM95" s="11">
        <v>2.5843528484150882E-9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1.268563006694633E-6</v>
      </c>
      <c r="ABV95" s="11">
        <v>0</v>
      </c>
      <c r="ABW95" s="11">
        <v>-4.821862040799591E-9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1.0621176948590525E-7</v>
      </c>
      <c r="ADH95" s="11">
        <v>0</v>
      </c>
      <c r="ADI95" s="11">
        <v>-3.4986460900078982E-9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28516339404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3.1601228193127768E-11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291329410928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2.4281584891154085E-11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1.0316867707461842E-8</v>
      </c>
      <c r="AIF95" s="11">
        <v>1.0381541538569277E-8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7.2400022104043939E-10</v>
      </c>
      <c r="AJQ95" s="11">
        <v>-1.0384525472887995E-8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75532133661E-6</v>
      </c>
      <c r="AKZ95" s="11">
        <v>0</v>
      </c>
      <c r="ALA95" s="11">
        <v>0</v>
      </c>
      <c r="ALB95" s="11">
        <v>0</v>
      </c>
      <c r="ALC95" s="11">
        <v>-5.5235462266103395E-11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69381186184E-6</v>
      </c>
      <c r="AMP95" s="11">
        <v>6.276048997143359E-27</v>
      </c>
      <c r="AMQ95" s="11">
        <v>0</v>
      </c>
      <c r="AMR95" s="11">
        <v>0</v>
      </c>
      <c r="AMS95" s="11">
        <v>8.1620871572066669E-28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65339134901E-6</v>
      </c>
      <c r="AOA95" s="11">
        <v>-2.6926123984947591E-7</v>
      </c>
      <c r="AOB95" s="11">
        <v>8.9753746616491718E-9</v>
      </c>
      <c r="AOC95" s="11">
        <v>0</v>
      </c>
      <c r="AOD95" s="11">
        <v>3.519511692625797E-11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166015919641592E-8</v>
      </c>
      <c r="APN95" s="11">
        <v>1.0382411486751684E-8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7.2400022104043939E-10</v>
      </c>
      <c r="AQY95" s="11">
        <v>-1.0384525472884819E-8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76891390915E-6</v>
      </c>
      <c r="ASH95" s="11">
        <v>0</v>
      </c>
      <c r="ASI95" s="11">
        <v>0</v>
      </c>
      <c r="ASJ95" s="11">
        <v>0</v>
      </c>
      <c r="ASK95" s="11">
        <v>-3.5269355912332376E-11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2888954E-6</v>
      </c>
      <c r="ATX95" s="11">
        <v>4.4789588139503804E-25</v>
      </c>
      <c r="ATY95" s="11">
        <v>0</v>
      </c>
      <c r="ATZ95" s="11">
        <v>0</v>
      </c>
      <c r="AUA95" s="11">
        <v>5.8249356760728535E-26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6108523E-6</v>
      </c>
      <c r="AVI95" s="11">
        <v>-2.4405115581587095E-7</v>
      </c>
      <c r="AVJ95" s="11">
        <v>7.5748144375595357E-9</v>
      </c>
      <c r="AVK95" s="11">
        <v>0</v>
      </c>
      <c r="AVL95" s="11">
        <v>8.1470894673176246E-11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8.298814658609233E-9</v>
      </c>
      <c r="AWV95" s="11">
        <v>1.0382411486751684E-8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7.2400022104043939E-10</v>
      </c>
      <c r="AYG95" s="11">
        <v>-1.0384525472893934E-8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222795E-6</v>
      </c>
      <c r="AZP95" s="11">
        <v>0</v>
      </c>
      <c r="AZQ95" s="11">
        <v>0</v>
      </c>
      <c r="AZR95" s="11">
        <v>0</v>
      </c>
      <c r="AZS95" s="11">
        <v>-8.1856937406167031E-11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2572.2022311017095</v>
      </c>
      <c r="BBK95" s="12">
        <v>979.71763629639202</v>
      </c>
      <c r="BBL95" s="12">
        <v>253.97523658821271</v>
      </c>
      <c r="BBM95" s="12">
        <v>160257.28970262583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18540439337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2.6908962381010413E-1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499278863841E-6</v>
      </c>
      <c r="BB96" s="11">
        <v>3.4473253870183261E-25</v>
      </c>
      <c r="BC96" s="11">
        <v>1.7410159825627797E-23</v>
      </c>
      <c r="BD96" s="11">
        <v>1.6809614232788261E-25</v>
      </c>
      <c r="BE96" s="11">
        <v>0</v>
      </c>
      <c r="BF96" s="11">
        <v>0</v>
      </c>
      <c r="BG96" s="11">
        <v>2.2585304079731715E-25</v>
      </c>
      <c r="BH96" s="11">
        <v>1.0277538245929612E-25</v>
      </c>
      <c r="BI96" s="11">
        <v>2.2585304079731715E-25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79520960676E-9</v>
      </c>
      <c r="CM96" s="11">
        <v>-3.0917656683530804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7747305675E-7</v>
      </c>
      <c r="DX96" s="11">
        <v>3.0917656683451866E-9</v>
      </c>
      <c r="DY96" s="11">
        <v>-6.7692849075000124E-7</v>
      </c>
      <c r="DZ96" s="11">
        <v>0</v>
      </c>
      <c r="EA96" s="11">
        <v>3.6446454759894883E-8</v>
      </c>
      <c r="EB96" s="11">
        <v>0</v>
      </c>
      <c r="EC96" s="11">
        <v>1.2306988518492711E-10</v>
      </c>
      <c r="ED96" s="11">
        <v>1.3978871872525104E-10</v>
      </c>
      <c r="EE96" s="11">
        <v>8.8527288218593594E-11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86673733582E-6</v>
      </c>
      <c r="FI96" s="11">
        <v>0</v>
      </c>
      <c r="FJ96" s="11">
        <v>1.465243494679912E-7</v>
      </c>
      <c r="FK96" s="11">
        <v>-3.5857344399488874E-8</v>
      </c>
      <c r="FL96" s="11">
        <v>0</v>
      </c>
      <c r="FM96" s="11">
        <v>2.4302506364530334E-8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5.3040414128200239E-7</v>
      </c>
      <c r="GV96" s="11">
        <v>0</v>
      </c>
      <c r="GW96" s="11">
        <v>-4.0682810240534143E-8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4.1475559956766364E-9</v>
      </c>
      <c r="IH96" s="11">
        <v>0</v>
      </c>
      <c r="II96" s="11">
        <v>-2.4302506364538235E-8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3784210347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1.2416937737815194E-10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5076022995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1.4027731117883134E-10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179337166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8.8759565776085472E-11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60542461986E-6</v>
      </c>
      <c r="OF96" s="11">
        <v>1.1103081509561652E-25</v>
      </c>
      <c r="OG96" s="11">
        <v>0</v>
      </c>
      <c r="OH96" s="11">
        <v>0</v>
      </c>
      <c r="OI96" s="11">
        <v>8.7940264662758614E-26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15775344076E-6</v>
      </c>
      <c r="PQ96" s="11">
        <v>-2.938592110167522E-7</v>
      </c>
      <c r="PR96" s="11">
        <v>8.3037289171706622E-9</v>
      </c>
      <c r="PS96" s="11">
        <v>0</v>
      </c>
      <c r="PT96" s="11">
        <v>2.2494082289224932E-10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2.2421354111073661</v>
      </c>
      <c r="QF96" s="11">
        <v>8.7525171014160909E-24</v>
      </c>
      <c r="QG96" s="11">
        <v>2.5646991811692247E-19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17927919592967279</v>
      </c>
      <c r="RQ96" s="11">
        <v>-1.1182604725809112E-7</v>
      </c>
      <c r="RR96" s="11">
        <v>1.0106414746490728E-10</v>
      </c>
      <c r="RS96" s="11">
        <v>5.8987507767678188E-5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2.0617107531912349</v>
      </c>
      <c r="TB96" s="11">
        <v>0</v>
      </c>
      <c r="TC96" s="11">
        <v>-1.0216303636876447E-10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8.2704357815041183E-8</v>
      </c>
      <c r="UN96" s="11">
        <v>0</v>
      </c>
      <c r="UO96" s="11">
        <v>-5.8989276420725617E-5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01473803217E-4</v>
      </c>
      <c r="WB96" s="11">
        <v>4.9497441695462525E-25</v>
      </c>
      <c r="WC96" s="11">
        <v>1.9670952834810564E-23</v>
      </c>
      <c r="WD96" s="11">
        <v>4.9019409848614254E-24</v>
      </c>
      <c r="WE96" s="11">
        <v>0</v>
      </c>
      <c r="WF96" s="11">
        <v>0</v>
      </c>
      <c r="WG96" s="11">
        <v>6.3720370570308365E-26</v>
      </c>
      <c r="WH96" s="11">
        <v>1.4273420323569677E-25</v>
      </c>
      <c r="WI96" s="11">
        <v>2.5411252016954242E-25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37679645416E-25</v>
      </c>
      <c r="XM96" s="11">
        <v>-1.8604852915035437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6904311489981E-6</v>
      </c>
      <c r="YX96" s="11">
        <v>9.9999999999999995E-21</v>
      </c>
      <c r="YY96" s="11">
        <v>-9.0856371496875495E-8</v>
      </c>
      <c r="YZ96" s="11">
        <v>0</v>
      </c>
      <c r="ZA96" s="11">
        <v>1.7930544938710293E-10</v>
      </c>
      <c r="ZB96" s="11">
        <v>0</v>
      </c>
      <c r="ZC96" s="11">
        <v>8.6656939521746393E-11</v>
      </c>
      <c r="ZD96" s="11">
        <v>1.6780404853340942E-10</v>
      </c>
      <c r="ZE96" s="11">
        <v>2.6843780530343771E-10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43998388255E-27</v>
      </c>
      <c r="AAI96" s="11">
        <v>0</v>
      </c>
      <c r="AAJ96" s="11">
        <v>2.0211339632134918E-8</v>
      </c>
      <c r="AAK96" s="11">
        <v>-1.550467072098559E-8</v>
      </c>
      <c r="AAL96" s="11">
        <v>0</v>
      </c>
      <c r="AAM96" s="11">
        <v>1.8772606915135831E-9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7.0645031864732033E-8</v>
      </c>
      <c r="ABV96" s="11">
        <v>0</v>
      </c>
      <c r="ABW96" s="11">
        <v>-1.3182165850065544E-9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1.5504670720967068E-8</v>
      </c>
      <c r="ADH96" s="11">
        <v>0</v>
      </c>
      <c r="ADI96" s="11">
        <v>-2.7915539331087001E-9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376793860928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8.6906600243223311E-11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678228949667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1.6877202778332716E-10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9.7054365132397355E-9</v>
      </c>
      <c r="AIF96" s="11">
        <v>1.0499930288304386E-8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1.1256902681807452E-10</v>
      </c>
      <c r="AJQ96" s="11">
        <v>-1.0502914222623104E-8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15773636958E-6</v>
      </c>
      <c r="AKZ96" s="11">
        <v>0</v>
      </c>
      <c r="ALA96" s="11">
        <v>0</v>
      </c>
      <c r="ALB96" s="11">
        <v>0</v>
      </c>
      <c r="ALC96" s="11">
        <v>-2.262935583916041E-10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69381186184E-6</v>
      </c>
      <c r="AMP96" s="11">
        <v>6.7061964779288976E-27</v>
      </c>
      <c r="AMQ96" s="11">
        <v>0</v>
      </c>
      <c r="AMR96" s="11">
        <v>0</v>
      </c>
      <c r="AMS96" s="11">
        <v>5.3115733936065921E-27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65339134901E-6</v>
      </c>
      <c r="AOA96" s="11">
        <v>-2.6926123984947601E-7</v>
      </c>
      <c r="AOB96" s="11">
        <v>8.9753746616491718E-9</v>
      </c>
      <c r="AOC96" s="11">
        <v>0</v>
      </c>
      <c r="AOD96" s="11">
        <v>9.5878413279379623E-11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1048728002193611E-8</v>
      </c>
      <c r="APN96" s="11">
        <v>1.0500800236486793E-8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1.1256902681807452E-10</v>
      </c>
      <c r="AQY96" s="11">
        <v>-1.0502914222619928E-8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76891390915E-6</v>
      </c>
      <c r="ASH96" s="11">
        <v>0</v>
      </c>
      <c r="ASI96" s="11">
        <v>0</v>
      </c>
      <c r="ASJ96" s="11">
        <v>0</v>
      </c>
      <c r="ASK96" s="11">
        <v>-9.6361533100011154E-11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2888954E-6</v>
      </c>
      <c r="ATX96" s="11">
        <v>4.7859374323837075E-25</v>
      </c>
      <c r="ATY96" s="11">
        <v>0</v>
      </c>
      <c r="ATZ96" s="11">
        <v>0</v>
      </c>
      <c r="AUA96" s="11">
        <v>3.7906045507464235E-25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6108523E-6</v>
      </c>
      <c r="AVI96" s="11">
        <v>-2.4405115581587158E-7</v>
      </c>
      <c r="AVJ96" s="11">
        <v>7.5748144375595357E-9</v>
      </c>
      <c r="AVK96" s="11">
        <v>0</v>
      </c>
      <c r="AVL96" s="11">
        <v>3.9702403570940894E-10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7.6873834643875034E-9</v>
      </c>
      <c r="AWV96" s="11">
        <v>1.0500800236486793E-8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1.1256902681807452E-10</v>
      </c>
      <c r="AYG96" s="11">
        <v>-1.0502914222629043E-8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222786E-6</v>
      </c>
      <c r="AZP96" s="11">
        <v>0</v>
      </c>
      <c r="AZQ96" s="11">
        <v>0</v>
      </c>
      <c r="AZR96" s="11">
        <v>0</v>
      </c>
      <c r="AZS96" s="11">
        <v>-3.9953625878209709E-10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2201.8398302686387</v>
      </c>
      <c r="BBK96" s="12">
        <v>689.44862314475904</v>
      </c>
      <c r="BBL96" s="12">
        <v>358062.66101455886</v>
      </c>
      <c r="BBM96" s="12">
        <v>21694.39130365432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90105064020413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1.1084388169338121E-9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12881930841E-6</v>
      </c>
      <c r="BB97" s="11">
        <v>4.8224782751753176E-25</v>
      </c>
      <c r="BC97" s="11">
        <v>1.402117556189421E-23</v>
      </c>
      <c r="BD97" s="11">
        <v>2.3990804693481163E-25</v>
      </c>
      <c r="BE97" s="11">
        <v>0</v>
      </c>
      <c r="BF97" s="11">
        <v>0</v>
      </c>
      <c r="BG97" s="11">
        <v>1.2308465439342703E-24</v>
      </c>
      <c r="BH97" s="11">
        <v>5.6010193112728776E-25</v>
      </c>
      <c r="BI97" s="11">
        <v>1.2308465439342703E-24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738323821E-8</v>
      </c>
      <c r="CM97" s="11">
        <v>-2.4198340119632997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1212156205E-7</v>
      </c>
      <c r="DX97" s="11">
        <v>2.4198340119529653E-9</v>
      </c>
      <c r="DY97" s="11">
        <v>-2.2525334423977755E-7</v>
      </c>
      <c r="DZ97" s="11">
        <v>0</v>
      </c>
      <c r="EA97" s="11">
        <v>3.8774779569277073E-8</v>
      </c>
      <c r="EB97" s="11">
        <v>0</v>
      </c>
      <c r="EC97" s="11">
        <v>7.5607669124615677E-10</v>
      </c>
      <c r="ED97" s="11">
        <v>1.3986845472044697E-10</v>
      </c>
      <c r="EE97" s="11">
        <v>1.8144304676829456E-9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3965189571E-6</v>
      </c>
      <c r="FI97" s="11">
        <v>0</v>
      </c>
      <c r="FJ97" s="11">
        <v>6.5060751127736684E-8</v>
      </c>
      <c r="FK97" s="11">
        <v>-3.273895714342201E-8</v>
      </c>
      <c r="FL97" s="11">
        <v>0</v>
      </c>
      <c r="FM97" s="11">
        <v>1.4034161747463918E-8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1.6019259311203069E-7</v>
      </c>
      <c r="GV97" s="11">
        <v>0</v>
      </c>
      <c r="GW97" s="11">
        <v>-4.1317949049979206E-8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1.0291690875136814E-9</v>
      </c>
      <c r="IH97" s="11">
        <v>0</v>
      </c>
      <c r="II97" s="11">
        <v>-1.4034161747474257E-8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91257117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7.6081905791196216E-10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5361269265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1.4120466291857133E-10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8935448776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1.8189647802488669E-9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72203824061E-6</v>
      </c>
      <c r="OF97" s="11">
        <v>1.1178086390225024E-25</v>
      </c>
      <c r="OG97" s="11">
        <v>0</v>
      </c>
      <c r="OH97" s="11">
        <v>0</v>
      </c>
      <c r="OI97" s="11">
        <v>2.7035015482877646E-25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02061139632E-6</v>
      </c>
      <c r="PQ97" s="11">
        <v>-2.9385921035042696E-7</v>
      </c>
      <c r="PR97" s="11">
        <v>8.3037289171706622E-9</v>
      </c>
      <c r="PS97" s="11">
        <v>0</v>
      </c>
      <c r="PT97" s="11">
        <v>6.4138547020045469E-10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1.8058713086082505</v>
      </c>
      <c r="QF97" s="11">
        <v>4.9396379571689116E-24</v>
      </c>
      <c r="QG97" s="11">
        <v>8.5600928723349478E-20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14443144632647056</v>
      </c>
      <c r="RQ97" s="11">
        <v>-9.7494985991252058E-8</v>
      </c>
      <c r="RR97" s="11">
        <v>1.8264684535485045E-10</v>
      </c>
      <c r="RS97" s="11">
        <v>1.9722297142571709E-5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1.6609616327544094</v>
      </c>
      <c r="TB97" s="11">
        <v>0</v>
      </c>
      <c r="TC97" s="11">
        <v>-1.8404150672876664E-10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8.6255850095017377E-8</v>
      </c>
      <c r="UN97" s="11">
        <v>0</v>
      </c>
      <c r="UO97" s="11">
        <v>-1.972495943683547E-5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307321882733E-4</v>
      </c>
      <c r="WB97" s="11">
        <v>5.1182630268626555E-25</v>
      </c>
      <c r="WC97" s="11">
        <v>1.6390488790107276E-23</v>
      </c>
      <c r="WD97" s="11">
        <v>5.0996163751900168E-24</v>
      </c>
      <c r="WE97" s="11">
        <v>0</v>
      </c>
      <c r="WF97" s="11">
        <v>0</v>
      </c>
      <c r="WG97" s="11">
        <v>3.3114531400777353E-24</v>
      </c>
      <c r="WH97" s="11">
        <v>5.8443435012091681E-25</v>
      </c>
      <c r="WI97" s="11">
        <v>1.6946522630222596E-24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2087082266517E-25</v>
      </c>
      <c r="XM97" s="11">
        <v>-2.1948948439655782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9008997439648E-6</v>
      </c>
      <c r="YX97" s="11">
        <v>9.9999999999999995E-21</v>
      </c>
      <c r="YY97" s="11">
        <v>-4.8537241859359501E-8</v>
      </c>
      <c r="YZ97" s="11">
        <v>0</v>
      </c>
      <c r="ZA97" s="11">
        <v>2.9505552554316184E-8</v>
      </c>
      <c r="ZB97" s="11">
        <v>0</v>
      </c>
      <c r="ZC97" s="11">
        <v>5.1457540702311576E-10</v>
      </c>
      <c r="ZD97" s="11">
        <v>9.8567779724131091E-11</v>
      </c>
      <c r="ZE97" s="11">
        <v>1.1042571616635951E-9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600395828484175E-28</v>
      </c>
      <c r="AAI97" s="11">
        <v>0</v>
      </c>
      <c r="AAJ97" s="11">
        <v>1.7725717639936126E-8</v>
      </c>
      <c r="AAK97" s="11">
        <v>-1.3993032146620753E-8</v>
      </c>
      <c r="AAL97" s="11">
        <v>0</v>
      </c>
      <c r="AAM97" s="11">
        <v>2.2032263001639498E-8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3.0811524219411423E-8</v>
      </c>
      <c r="ABV97" s="11">
        <v>0</v>
      </c>
      <c r="ABW97" s="11">
        <v>-3.2925287371818255E-8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1.3993032146598843E-8</v>
      </c>
      <c r="ADH97" s="11">
        <v>0</v>
      </c>
      <c r="ADI97" s="11">
        <v>-2.2946556243237956E-8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2087080003521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5.2272712313747663E-10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75674400634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9.9875388253436774E-11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6410414642715532E-9</v>
      </c>
      <c r="AIF97" s="11">
        <v>1.5098467478715054E-8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4.817397784986559E-11</v>
      </c>
      <c r="AJQ97" s="11">
        <v>-1.5101451413033771E-8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02059432514E-6</v>
      </c>
      <c r="AKZ97" s="11">
        <v>0</v>
      </c>
      <c r="ALA97" s="11">
        <v>0</v>
      </c>
      <c r="ALB97" s="11">
        <v>0</v>
      </c>
      <c r="ALC97" s="11">
        <v>-6.4554418766142524E-10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69381186235E-6</v>
      </c>
      <c r="AMP97" s="11">
        <v>6.7514989884165521E-27</v>
      </c>
      <c r="AMQ97" s="11">
        <v>0</v>
      </c>
      <c r="AMR97" s="11">
        <v>0</v>
      </c>
      <c r="AMS97" s="11">
        <v>1.632930068873532E-26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65339134935E-6</v>
      </c>
      <c r="AOA97" s="11">
        <v>-2.6926123984947601E-7</v>
      </c>
      <c r="AOB97" s="11">
        <v>8.9753746616491718E-9</v>
      </c>
      <c r="AOC97" s="11">
        <v>0</v>
      </c>
      <c r="AOD97" s="11">
        <v>2.4460864446088153E-10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0984332953225408E-8</v>
      </c>
      <c r="APN97" s="11">
        <v>1.5099337426897459E-8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4.817397784986559E-11</v>
      </c>
      <c r="AQY97" s="11">
        <v>-1.5101451413030592E-8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76891390936E-6</v>
      </c>
      <c r="ASH97" s="11">
        <v>0</v>
      </c>
      <c r="ASI97" s="11">
        <v>0</v>
      </c>
      <c r="ASJ97" s="11">
        <v>0</v>
      </c>
      <c r="ASK97" s="11">
        <v>-2.4609390069637578E-10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2888886E-6</v>
      </c>
      <c r="ATX97" s="11">
        <v>4.8182679764465598E-25</v>
      </c>
      <c r="ATY97" s="11">
        <v>0</v>
      </c>
      <c r="ATZ97" s="11">
        <v>0</v>
      </c>
      <c r="AUA97" s="11">
        <v>1.1653102679760267E-24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6108497E-6</v>
      </c>
      <c r="AVI97" s="11">
        <v>-2.4405115581587164E-7</v>
      </c>
      <c r="AVJ97" s="11">
        <v>7.5748144375595357E-9</v>
      </c>
      <c r="AVK97" s="11">
        <v>0</v>
      </c>
      <c r="AVL97" s="11">
        <v>1.1704212378532189E-9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6229884154193607E-9</v>
      </c>
      <c r="AWV97" s="11">
        <v>1.5099337426897459E-8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4.817397784986559E-11</v>
      </c>
      <c r="AYG97" s="11">
        <v>-1.5101451413039711E-8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222748E-6</v>
      </c>
      <c r="AZP97" s="11">
        <v>0</v>
      </c>
      <c r="AZQ97" s="11">
        <v>0</v>
      </c>
      <c r="AZR97" s="11">
        <v>0</v>
      </c>
      <c r="AZS97" s="11">
        <v>-1.1781445702831939E-9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6482.2960095552735</v>
      </c>
      <c r="BBK97" s="12">
        <v>29.880959926638599</v>
      </c>
      <c r="BBL97" s="12">
        <v>25417.655137109999</v>
      </c>
      <c r="BBM97" s="12">
        <v>8128.8239022839898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45524044919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1.0785772341100449E-9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5283279033E-6</v>
      </c>
      <c r="BB98" s="11">
        <v>1.1290040619228472E-25</v>
      </c>
      <c r="BC98" s="11">
        <v>1.40414786606831E-24</v>
      </c>
      <c r="BD98" s="11">
        <v>5.6384811012785172E-26</v>
      </c>
      <c r="BE98" s="11">
        <v>0</v>
      </c>
      <c r="BF98" s="11">
        <v>0</v>
      </c>
      <c r="BG98" s="11">
        <v>1.2201068143358873E-24</v>
      </c>
      <c r="BH98" s="11">
        <v>5.5521477170235095E-25</v>
      </c>
      <c r="BI98" s="11">
        <v>1.2201068143358873E-24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4953317168E-8</v>
      </c>
      <c r="CM98" s="11">
        <v>-2.188490474865978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38448648886E-7</v>
      </c>
      <c r="DX98" s="11">
        <v>2.1884904748607647E-9</v>
      </c>
      <c r="DY98" s="11">
        <v>-4.0082152071618876E-8</v>
      </c>
      <c r="DZ98" s="11">
        <v>0</v>
      </c>
      <c r="EA98" s="11">
        <v>3.166089823283175E-8</v>
      </c>
      <c r="EB98" s="11">
        <v>0</v>
      </c>
      <c r="EC98" s="11">
        <v>1.4768656970196601E-9</v>
      </c>
      <c r="ED98" s="11">
        <v>5.3786434460732523E-10</v>
      </c>
      <c r="EE98" s="11">
        <v>4.5074445177124759E-10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63546039445E-6</v>
      </c>
      <c r="FI98" s="11">
        <v>0</v>
      </c>
      <c r="FJ98" s="11">
        <v>2.4820477071149497E-8</v>
      </c>
      <c r="FK98" s="11">
        <v>-3.20441841050792E-8</v>
      </c>
      <c r="FL98" s="11">
        <v>0</v>
      </c>
      <c r="FM98" s="11">
        <v>6.3239109514421637E-8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1.5261675000464181E-8</v>
      </c>
      <c r="GV98" s="11">
        <v>0</v>
      </c>
      <c r="GW98" s="11">
        <v>-3.3687206259590083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3.3439441900340599E-10</v>
      </c>
      <c r="IH98" s="11">
        <v>0</v>
      </c>
      <c r="II98" s="11">
        <v>-6.3239109514426852E-8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7748607077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1.4896064945354041E-9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3885793506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5.4287905426392942E-10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39809655843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4.5111051996342688E-10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55646187333E-6</v>
      </c>
      <c r="OF98" s="11">
        <v>1.120926575957093E-25</v>
      </c>
      <c r="OG98" s="11">
        <v>0</v>
      </c>
      <c r="OH98" s="11">
        <v>0</v>
      </c>
      <c r="OI98" s="11">
        <v>8.7574380987985678E-25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46811576341E-6</v>
      </c>
      <c r="PQ98" s="11">
        <v>-2.9385921347260231E-7</v>
      </c>
      <c r="PR98" s="11">
        <v>8.3037289171706622E-9</v>
      </c>
      <c r="PS98" s="11">
        <v>0</v>
      </c>
      <c r="PT98" s="11">
        <v>2.0236142031331396E-9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2.78226915177996</v>
      </c>
      <c r="QF98" s="11">
        <v>1.5044573901830815E-24</v>
      </c>
      <c r="QG98" s="11">
        <v>1.7698011513071759E-20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22252936114639155</v>
      </c>
      <c r="RQ98" s="11">
        <v>-1.2445751308979047E-8</v>
      </c>
      <c r="RR98" s="11">
        <v>2.6348624600007595E-10</v>
      </c>
      <c r="RS98" s="11">
        <v>2.0916787438484051E-5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2.559087653183501</v>
      </c>
      <c r="TB98" s="11">
        <v>0</v>
      </c>
      <c r="TC98" s="11">
        <v>-2.6763407670087875E-10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8.965150585523917E-9</v>
      </c>
      <c r="UN98" s="11">
        <v>0</v>
      </c>
      <c r="UO98" s="11">
        <v>-2.0918355083829424E-5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0893797567E-4</v>
      </c>
      <c r="WB98" s="11">
        <v>2.5038351481237351E-25</v>
      </c>
      <c r="WC98" s="11">
        <v>1.0898878083126476E-23</v>
      </c>
      <c r="WD98" s="11">
        <v>2.5009734516569075E-24</v>
      </c>
      <c r="WE98" s="11">
        <v>0</v>
      </c>
      <c r="WF98" s="11">
        <v>0</v>
      </c>
      <c r="WG98" s="11">
        <v>9.9539791161577034E-25</v>
      </c>
      <c r="WH98" s="11">
        <v>2.7039988066218941E-25</v>
      </c>
      <c r="WI98" s="11">
        <v>1.6734588299536366E-24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18193970234E-25</v>
      </c>
      <c r="XM98" s="11">
        <v>-1.6719640542975582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636655285614E-6</v>
      </c>
      <c r="YX98" s="11">
        <v>9.9999999999999995E-21</v>
      </c>
      <c r="YY98" s="11">
        <v>-4.5977232748008731E-8</v>
      </c>
      <c r="YZ98" s="11">
        <v>0</v>
      </c>
      <c r="ZA98" s="11">
        <v>9.7164352552097884E-9</v>
      </c>
      <c r="ZB98" s="11">
        <v>0</v>
      </c>
      <c r="ZC98" s="11">
        <v>1.2298541632279042E-9</v>
      </c>
      <c r="ZD98" s="11">
        <v>3.3948385200659633E-10</v>
      </c>
      <c r="ZE98" s="11">
        <v>1.0680177747395654E-9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554271374273E-28</v>
      </c>
      <c r="AAI98" s="11">
        <v>0</v>
      </c>
      <c r="AAJ98" s="11">
        <v>1.4105984364644505E-8</v>
      </c>
      <c r="AAK98" s="11">
        <v>-5.2198436031016646E-9</v>
      </c>
      <c r="AAL98" s="11">
        <v>0</v>
      </c>
      <c r="AAM98" s="11">
        <v>1.6982435963756449E-8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3.1871248383357511E-8</v>
      </c>
      <c r="ABV98" s="11">
        <v>0</v>
      </c>
      <c r="ABW98" s="11">
        <v>-1.1079490692965916E-8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5.2198436030849506E-9</v>
      </c>
      <c r="ADH98" s="11">
        <v>0</v>
      </c>
      <c r="ADI98" s="11">
        <v>-1.7896729205349673E-8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18193800848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1.2343730317136337E-9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727488415267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3.4180939613053946E-10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6142725793927407E-9</v>
      </c>
      <c r="AIF98" s="11">
        <v>2.5890107135419955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2.1405092971042221E-11</v>
      </c>
      <c r="AJQ98" s="11">
        <v>-2.5893091069738673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46809869189E-6</v>
      </c>
      <c r="AKZ98" s="11">
        <v>0</v>
      </c>
      <c r="ALA98" s="11">
        <v>0</v>
      </c>
      <c r="ALB98" s="11">
        <v>0</v>
      </c>
      <c r="ALC98" s="11">
        <v>-2.0370863045372243E-9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69381186184E-6</v>
      </c>
      <c r="AMP98" s="11">
        <v>6.7703311456615026E-27</v>
      </c>
      <c r="AMQ98" s="11">
        <v>0</v>
      </c>
      <c r="AMR98" s="11">
        <v>0</v>
      </c>
      <c r="AMS98" s="11">
        <v>5.2897657933978901E-26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65339134909E-6</v>
      </c>
      <c r="AOA98" s="11">
        <v>-2.6926123984947601E-7</v>
      </c>
      <c r="AOB98" s="11">
        <v>8.9753746616491718E-9</v>
      </c>
      <c r="AOC98" s="11">
        <v>0</v>
      </c>
      <c r="AOD98" s="11">
        <v>7.382617633654119E-10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0957564068346587E-8</v>
      </c>
      <c r="APN98" s="11">
        <v>2.5890977083602356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2.1405092971042221E-11</v>
      </c>
      <c r="AQY98" s="11">
        <v>-2.589309106973549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76891390915E-6</v>
      </c>
      <c r="ASH98" s="11">
        <v>0</v>
      </c>
      <c r="ASI98" s="11">
        <v>0</v>
      </c>
      <c r="ASJ98" s="11">
        <v>0</v>
      </c>
      <c r="ASK98" s="11">
        <v>-7.4307322815201814E-10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2888954E-6</v>
      </c>
      <c r="ATX98" s="11">
        <v>4.831707714841904E-25</v>
      </c>
      <c r="ATY98" s="11">
        <v>0</v>
      </c>
      <c r="ATZ98" s="11">
        <v>0</v>
      </c>
      <c r="AUA98" s="11">
        <v>3.7746171445039298E-24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6108591E-6</v>
      </c>
      <c r="AVI98" s="11">
        <v>-2.4405115581587169E-7</v>
      </c>
      <c r="AVJ98" s="11">
        <v>7.5748144375595357E-9</v>
      </c>
      <c r="AVK98" s="11">
        <v>0</v>
      </c>
      <c r="AVL98" s="11">
        <v>3.7374174561567761E-9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5962195305405648E-9</v>
      </c>
      <c r="AWV98" s="11">
        <v>2.5890977083602356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2.1405092971042221E-11</v>
      </c>
      <c r="AYG98" s="11">
        <v>-2.5893091069744608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222719E-6</v>
      </c>
      <c r="AZP98" s="11">
        <v>0</v>
      </c>
      <c r="AZQ98" s="11">
        <v>0</v>
      </c>
      <c r="AZR98" s="11">
        <v>0</v>
      </c>
      <c r="AZS98" s="11">
        <v>-3.7624370730525364E-9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2521.3751679030179</v>
      </c>
      <c r="BBK98" s="12">
        <v>578.03462171724505</v>
      </c>
      <c r="BBL98" s="12">
        <v>60986.18782738367</v>
      </c>
      <c r="BBM98" s="12">
        <v>2543.065752238968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8884812220149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5.4376480872916687E-1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5028513724E-5</v>
      </c>
      <c r="BB99" s="11">
        <v>4.3671636283881749E-25</v>
      </c>
      <c r="BC99" s="11">
        <v>5.6783974293580148E-24</v>
      </c>
      <c r="BD99" s="11">
        <v>2.1654767309622741E-25</v>
      </c>
      <c r="BE99" s="11">
        <v>0</v>
      </c>
      <c r="BF99" s="11">
        <v>0</v>
      </c>
      <c r="BG99" s="11">
        <v>1.0530747378554716E-24</v>
      </c>
      <c r="BH99" s="11">
        <v>4.7920611809891876E-25</v>
      </c>
      <c r="BI99" s="11">
        <v>1.0530747378554716E-24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49595812038E-9</v>
      </c>
      <c r="CM99" s="11">
        <v>-4.4257885000109111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3455539326E-7</v>
      </c>
      <c r="DX99" s="11">
        <v>4.425788500005685E-9</v>
      </c>
      <c r="DY99" s="11">
        <v>-8.1234008689333624E-8</v>
      </c>
      <c r="DZ99" s="11">
        <v>0</v>
      </c>
      <c r="EA99" s="11">
        <v>9.3423865260921892E-9</v>
      </c>
      <c r="EB99" s="11">
        <v>0</v>
      </c>
      <c r="EC99" s="11">
        <v>3.4928513019800412E-9</v>
      </c>
      <c r="ED99" s="11">
        <v>1.2387408436858296E-10</v>
      </c>
      <c r="EE99" s="11">
        <v>7.1570215878636518E-10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25467061429E-6</v>
      </c>
      <c r="FI99" s="11">
        <v>0</v>
      </c>
      <c r="FJ99" s="11">
        <v>5.2854147516850381E-8</v>
      </c>
      <c r="FK99" s="11">
        <v>-3.2635848220242244E-8</v>
      </c>
      <c r="FL99" s="11">
        <v>0</v>
      </c>
      <c r="FM99" s="11">
        <v>1.6631865646103236E-8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2.8379861172478062E-8</v>
      </c>
      <c r="GV99" s="11">
        <v>0</v>
      </c>
      <c r="GW99" s="11">
        <v>-1.102598307353769E-8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9.2606010906504311E-10</v>
      </c>
      <c r="IH99" s="11">
        <v>0</v>
      </c>
      <c r="II99" s="11">
        <v>-1.6631865646108463E-8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19753978651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3.5097466168165036E-9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3897730333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1.2425504275014705E-10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39829550559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7.1762590409942488E-10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883268616121E-6</v>
      </c>
      <c r="OF99" s="11">
        <v>1.1171288557604529E-25</v>
      </c>
      <c r="OG99" s="11">
        <v>0</v>
      </c>
      <c r="OH99" s="11">
        <v>0</v>
      </c>
      <c r="OI99" s="11">
        <v>2.2401304662328805E-25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37056274338E-6</v>
      </c>
      <c r="PQ99" s="11">
        <v>-2.9385921045629009E-7</v>
      </c>
      <c r="PR99" s="11">
        <v>8.3037289171706622E-9</v>
      </c>
      <c r="PS99" s="11">
        <v>0</v>
      </c>
      <c r="PT99" s="11">
        <v>5.3559572894152686E-10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0.53877276894240533</v>
      </c>
      <c r="QF99" s="11">
        <v>1.2049448808975171E-23</v>
      </c>
      <c r="QG99" s="11">
        <v>1.7524027954893007E-18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4.2937779011003742E-2</v>
      </c>
      <c r="RQ99" s="11">
        <v>-5.5735365353695246E-8</v>
      </c>
      <c r="RR99" s="11">
        <v>1.4721112011912107E-10</v>
      </c>
      <c r="RS99" s="11">
        <v>9.7972464718780347E-5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0.49378445862654219</v>
      </c>
      <c r="TB99" s="11">
        <v>0</v>
      </c>
      <c r="TC99" s="11">
        <v>-1.4879866342977764E-10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3.8844834603720405E-8</v>
      </c>
      <c r="UN99" s="11">
        <v>0</v>
      </c>
      <c r="UO99" s="11">
        <v>-9.7973754681759866E-5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30255944353E-4</v>
      </c>
      <c r="WB99" s="11">
        <v>3.7423651038304167E-25</v>
      </c>
      <c r="WC99" s="11">
        <v>1.0659774683925769E-23</v>
      </c>
      <c r="WD99" s="11">
        <v>3.7266910689124884E-24</v>
      </c>
      <c r="WE99" s="11">
        <v>0</v>
      </c>
      <c r="WF99" s="11">
        <v>0</v>
      </c>
      <c r="WG99" s="11">
        <v>6.9102990829989665E-26</v>
      </c>
      <c r="WH99" s="11">
        <v>3.1773206406479322E-25</v>
      </c>
      <c r="WI99" s="11">
        <v>2.9754390642402982E-25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49801401769882E-25</v>
      </c>
      <c r="XM99" s="11">
        <v>-1.4968016920912619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1952336424773E-5</v>
      </c>
      <c r="YX99" s="11">
        <v>9.9999999999999995E-21</v>
      </c>
      <c r="YY99" s="11">
        <v>-7.397568558472292E-8</v>
      </c>
      <c r="YZ99" s="11">
        <v>0</v>
      </c>
      <c r="ZA99" s="11">
        <v>1.8687463466114359E-8</v>
      </c>
      <c r="ZB99" s="11">
        <v>0</v>
      </c>
      <c r="ZC99" s="11">
        <v>3.2057953463828844E-10</v>
      </c>
      <c r="ZD99" s="11">
        <v>1.3092802139707157E-9</v>
      </c>
      <c r="ZE99" s="11">
        <v>5.397363078433672E-10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0818818986314E-27</v>
      </c>
      <c r="AAI99" s="11">
        <v>0</v>
      </c>
      <c r="AAJ99" s="11">
        <v>1.5647918175363063E-8</v>
      </c>
      <c r="AAK99" s="11">
        <v>-1.2015761791768122E-8</v>
      </c>
      <c r="AAL99" s="11">
        <v>0</v>
      </c>
      <c r="AAM99" s="11">
        <v>1.1659661817582311E-8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5.8327767409354923E-8</v>
      </c>
      <c r="ABV99" s="11">
        <v>0</v>
      </c>
      <c r="ABW99" s="11">
        <v>-2.1730839853127534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1.2015761791753171E-8</v>
      </c>
      <c r="ADH99" s="11">
        <v>0</v>
      </c>
      <c r="ADI99" s="11">
        <v>-1.2573955059173784E-8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49801400379575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3.2178178648302585E-10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89642520683232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1.3134500886806678E-9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6468777080013273E-9</v>
      </c>
      <c r="AIF99" s="11">
        <v>1.3794140538066884E-8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5.4010221579643545E-11</v>
      </c>
      <c r="AJQ99" s="11">
        <v>-1.3797124472385602E-8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3705456722E-6</v>
      </c>
      <c r="AKZ99" s="11">
        <v>0</v>
      </c>
      <c r="ALA99" s="11">
        <v>0</v>
      </c>
      <c r="ALB99" s="11">
        <v>0</v>
      </c>
      <c r="ALC99" s="11">
        <v>-5.3904164073284769E-10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69381186235E-6</v>
      </c>
      <c r="AMP99" s="11">
        <v>6.7473931371591467E-27</v>
      </c>
      <c r="AMQ99" s="11">
        <v>0</v>
      </c>
      <c r="AMR99" s="11">
        <v>0</v>
      </c>
      <c r="AMS99" s="11">
        <v>1.3530469528656723E-26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65339134935E-6</v>
      </c>
      <c r="AOA99" s="11">
        <v>-2.6926123984947601E-7</v>
      </c>
      <c r="AOB99" s="11">
        <v>8.9753746616491718E-9</v>
      </c>
      <c r="AOC99" s="11">
        <v>0</v>
      </c>
      <c r="AOD99" s="11">
        <v>2.0682659401126445E-10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0990169196955185E-8</v>
      </c>
      <c r="APN99" s="11">
        <v>1.3795010486249291E-8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5.4010221579643545E-11</v>
      </c>
      <c r="AQY99" s="11">
        <v>-1.3797124472382426E-8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76891390936E-6</v>
      </c>
      <c r="ASH99" s="11">
        <v>0</v>
      </c>
      <c r="ASI99" s="11">
        <v>0</v>
      </c>
      <c r="ASJ99" s="11">
        <v>0</v>
      </c>
      <c r="ASK99" s="11">
        <v>-2.0805727679331241E-10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2888886E-6</v>
      </c>
      <c r="ATX99" s="11">
        <v>4.8153377987684541E-25</v>
      </c>
      <c r="ATY99" s="11">
        <v>0</v>
      </c>
      <c r="ATZ99" s="11">
        <v>0</v>
      </c>
      <c r="AUA99" s="11">
        <v>9.6558325688680794E-25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6108489E-6</v>
      </c>
      <c r="AVI99" s="11">
        <v>-2.4405115581587164E-7</v>
      </c>
      <c r="AVJ99" s="11">
        <v>7.5748144375595357E-9</v>
      </c>
      <c r="AVK99" s="11">
        <v>0</v>
      </c>
      <c r="AVL99" s="11">
        <v>9.7395457551521001E-10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6288246591491316E-9</v>
      </c>
      <c r="AWV99" s="11">
        <v>1.3795010486249291E-8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5.4010221579643545E-11</v>
      </c>
      <c r="AYG99" s="11">
        <v>-1.3797124472391541E-8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222757E-6</v>
      </c>
      <c r="AZP99" s="11">
        <v>0</v>
      </c>
      <c r="AZQ99" s="11">
        <v>0</v>
      </c>
      <c r="AZR99" s="11">
        <v>0</v>
      </c>
      <c r="AZS99" s="11">
        <v>-9.8035412598726416E-10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4777.121782769689</v>
      </c>
      <c r="BBK99" s="12">
        <v>602.14274092758603</v>
      </c>
      <c r="BBL99" s="12">
        <v>58735.518151932694</v>
      </c>
      <c r="BBM99" s="12">
        <v>9350.790020410337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979924922985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1.2837058177941255E-9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129208951E-5</v>
      </c>
      <c r="BB100" s="11">
        <v>9.5905854799650418E-26</v>
      </c>
      <c r="BC100" s="11">
        <v>3.2699583947170232E-24</v>
      </c>
      <c r="BD100" s="11">
        <v>4.7869845154847411E-26</v>
      </c>
      <c r="BE100" s="11">
        <v>0</v>
      </c>
      <c r="BF100" s="11">
        <v>0</v>
      </c>
      <c r="BG100" s="11">
        <v>1.0158835579480735E-24</v>
      </c>
      <c r="BH100" s="11">
        <v>4.6228211421744999E-25</v>
      </c>
      <c r="BI100" s="11">
        <v>1.0158835579480735E-24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7907972101E-8</v>
      </c>
      <c r="CM100" s="11">
        <v>-1.9050786167919478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2698769312E-7</v>
      </c>
      <c r="DX100" s="11">
        <v>1.9050786167888467E-9</v>
      </c>
      <c r="DY100" s="11">
        <v>-3.9783836569289933E-7</v>
      </c>
      <c r="DZ100" s="11">
        <v>0</v>
      </c>
      <c r="EA100" s="11">
        <v>2.0057284437944257E-7</v>
      </c>
      <c r="EB100" s="11">
        <v>0</v>
      </c>
      <c r="EC100" s="11">
        <v>6.6283215082589935E-10</v>
      </c>
      <c r="ED100" s="11">
        <v>3.3345551106067412E-10</v>
      </c>
      <c r="EE100" s="11">
        <v>2.1223299198918119E-9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4489365362E-6</v>
      </c>
      <c r="FI100" s="11">
        <v>0</v>
      </c>
      <c r="FJ100" s="11">
        <v>6.097003011924183E-8</v>
      </c>
      <c r="FK100" s="11">
        <v>-3.228552461857655E-8</v>
      </c>
      <c r="FL100" s="11">
        <v>0</v>
      </c>
      <c r="FM100" s="11">
        <v>9.0722072986263386E-8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3.3686833557365451E-7</v>
      </c>
      <c r="GV100" s="11">
        <v>0</v>
      </c>
      <c r="GW100" s="11">
        <v>-2.0238127407086628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5.7573463566046764E-10</v>
      </c>
      <c r="IH100" s="11">
        <v>0</v>
      </c>
      <c r="II100" s="11">
        <v>-9.0722072986266483E-8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599739430699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6.9803076377083971E-10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4976512664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3.3588405611669326E-10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1627521107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2.1371498855494609E-9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29611534373E-6</v>
      </c>
      <c r="OF100" s="11">
        <v>1.1206232605565331E-25</v>
      </c>
      <c r="OG100" s="11">
        <v>0</v>
      </c>
      <c r="OH100" s="11">
        <v>0</v>
      </c>
      <c r="OI100" s="11">
        <v>6.8301383618163114E-25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0081216125E-6</v>
      </c>
      <c r="PQ100" s="11">
        <v>-2.9385921404112744E-7</v>
      </c>
      <c r="PR100" s="11">
        <v>8.3037289171706622E-9</v>
      </c>
      <c r="PS100" s="11">
        <v>0</v>
      </c>
      <c r="PT100" s="11">
        <v>1.5835574624395048E-9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3.1117551916778963</v>
      </c>
      <c r="QF100" s="11">
        <v>3.6251075455185227E-25</v>
      </c>
      <c r="QG100" s="11">
        <v>6.2556698198858554E-22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0.24883011975506469</v>
      </c>
      <c r="RQ100" s="11">
        <v>-2.9072796627695016E-8</v>
      </c>
      <c r="RR100" s="11">
        <v>1.6268010593667287E-9</v>
      </c>
      <c r="RS100" s="11">
        <v>8.0051051960445776E-5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2.861546377183243</v>
      </c>
      <c r="TB100" s="11">
        <v>0</v>
      </c>
      <c r="TC100" s="11">
        <v>-1.6394067744437035E-9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2.0500219112390832E-8</v>
      </c>
      <c r="UN100" s="11">
        <v>0</v>
      </c>
      <c r="UO100" s="11">
        <v>-8.0054784741890098E-5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70843484379E-4</v>
      </c>
      <c r="WB100" s="11">
        <v>2.2522582852818226E-26</v>
      </c>
      <c r="WC100" s="11">
        <v>7.1464085584565589E-25</v>
      </c>
      <c r="WD100" s="11">
        <v>2.249136317195004E-25</v>
      </c>
      <c r="WE100" s="11">
        <v>0</v>
      </c>
      <c r="WF100" s="11">
        <v>0</v>
      </c>
      <c r="WG100" s="11">
        <v>2.0532686273018688E-25</v>
      </c>
      <c r="WH100" s="11">
        <v>6.3235349012421511E-27</v>
      </c>
      <c r="WI100" s="11">
        <v>5.0443515512880416E-25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827457016296E-25</v>
      </c>
      <c r="XM100" s="11">
        <v>-1.1700787991923555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198589683911E-6</v>
      </c>
      <c r="YX100" s="11">
        <v>9.9999999999999995E-21</v>
      </c>
      <c r="YY100" s="11">
        <v>-1.99128710905175E-7</v>
      </c>
      <c r="YZ100" s="11">
        <v>0</v>
      </c>
      <c r="ZA100" s="11">
        <v>1.0525168119406348E-7</v>
      </c>
      <c r="ZB100" s="11">
        <v>0</v>
      </c>
      <c r="ZC100" s="11">
        <v>2.1029774941479132E-9</v>
      </c>
      <c r="ZD100" s="11">
        <v>8.0642386040939624E-11</v>
      </c>
      <c r="ZE100" s="11">
        <v>1.2428638796660607E-9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90124804619526E-28</v>
      </c>
      <c r="AAI100" s="11">
        <v>0</v>
      </c>
      <c r="AAJ100" s="11">
        <v>9.1188800136605076E-9</v>
      </c>
      <c r="AAK100" s="11">
        <v>-8.9526751579674358E-9</v>
      </c>
      <c r="AAL100" s="11">
        <v>0</v>
      </c>
      <c r="AAM100" s="11">
        <v>3.4487273367580721E-8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1.9000983089151283E-7</v>
      </c>
      <c r="ABV100" s="11">
        <v>0</v>
      </c>
      <c r="ABW100" s="11">
        <v>-1.0779295777776529E-7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8.9526751579557361E-9</v>
      </c>
      <c r="ADH100" s="11">
        <v>0</v>
      </c>
      <c r="ADI100" s="11">
        <v>-3.5401566609168926E-8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827456763767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2.1179601677445673E-9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6489422174785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8.0898784802138542E-11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6168766779392781E-9</v>
      </c>
      <c r="AIF100" s="11">
        <v>2.1952433732238366E-8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2.4009191517581079E-11</v>
      </c>
      <c r="AJQ100" s="11">
        <v>-2.1955417666557084E-8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007950898E-6</v>
      </c>
      <c r="AKZ100" s="11">
        <v>0</v>
      </c>
      <c r="ALA100" s="11">
        <v>0</v>
      </c>
      <c r="ALB100" s="11">
        <v>0</v>
      </c>
      <c r="ALC100" s="11">
        <v>-1.5940644848482051E-9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6938118615E-6</v>
      </c>
      <c r="AMP100" s="11">
        <v>6.7684991383316595E-27</v>
      </c>
      <c r="AMQ100" s="11">
        <v>0</v>
      </c>
      <c r="AMR100" s="11">
        <v>0</v>
      </c>
      <c r="AMS100" s="11">
        <v>4.1255609729080191E-26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65339134884E-6</v>
      </c>
      <c r="AOA100" s="11">
        <v>-2.6926123984947601E-7</v>
      </c>
      <c r="AOB100" s="11">
        <v>8.9753746616491718E-9</v>
      </c>
      <c r="AOC100" s="11">
        <v>0</v>
      </c>
      <c r="AOD100" s="11">
        <v>5.810986416891138E-10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0960168166893124E-8</v>
      </c>
      <c r="APN100" s="11">
        <v>2.1953303680420771E-8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2.4009191517581079E-11</v>
      </c>
      <c r="AQY100" s="11">
        <v>-2.1955417666553904E-8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76891390894E-6</v>
      </c>
      <c r="ASH100" s="11">
        <v>0</v>
      </c>
      <c r="ASI100" s="11">
        <v>0</v>
      </c>
      <c r="ASJ100" s="11">
        <v>0</v>
      </c>
      <c r="ASK100" s="11">
        <v>-5.8485114969165432E-10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2888886E-6</v>
      </c>
      <c r="ATX100" s="11">
        <v>4.8304002863337836E-25</v>
      </c>
      <c r="ATY100" s="11">
        <v>0</v>
      </c>
      <c r="ATZ100" s="11">
        <v>0</v>
      </c>
      <c r="AUA100" s="11">
        <v>2.9439567121575212E-24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6108531E-6</v>
      </c>
      <c r="AVI100" s="11">
        <v>-2.4405115581587169E-7</v>
      </c>
      <c r="AVJ100" s="11">
        <v>7.5748144375595357E-9</v>
      </c>
      <c r="AVK100" s="11">
        <v>0</v>
      </c>
      <c r="AVL100" s="11">
        <v>2.9201692234400271E-9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5988236290871006E-9</v>
      </c>
      <c r="AWV100" s="11">
        <v>2.1953303680420771E-8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2.4009191517581079E-11</v>
      </c>
      <c r="AYG100" s="11">
        <v>-2.1955417666563023E-8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222719E-6</v>
      </c>
      <c r="AZP100" s="11">
        <v>0</v>
      </c>
      <c r="AZQ100" s="11">
        <v>0</v>
      </c>
      <c r="AZR100" s="11">
        <v>0</v>
      </c>
      <c r="AZS100" s="11">
        <v>-2.9396822650586442E-9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19.940492160556</v>
      </c>
      <c r="BBK100" s="12">
        <v>902.64786933718597</v>
      </c>
      <c r="BBL100" s="12">
        <v>3763.2014999617377</v>
      </c>
      <c r="BBM100" s="12">
        <v>3085.0879738999283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465641652054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1.1557014272144843E-1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4433620001E-5</v>
      </c>
      <c r="BB101" s="11">
        <v>2.7609048154752314E-25</v>
      </c>
      <c r="BC101" s="11">
        <v>6.7559222326111776E-24</v>
      </c>
      <c r="BD101" s="11">
        <v>1.3677870144971001E-25</v>
      </c>
      <c r="BE101" s="11">
        <v>0</v>
      </c>
      <c r="BF101" s="11">
        <v>0</v>
      </c>
      <c r="BG101" s="11">
        <v>6.9085435656892738E-26</v>
      </c>
      <c r="BH101" s="11">
        <v>3.1437619998112441E-26</v>
      </c>
      <c r="BI101" s="11">
        <v>6.9085435656892738E-26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1957759031E-8</v>
      </c>
      <c r="CM101" s="11">
        <v>-1.7200574524330347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2153534934E-7</v>
      </c>
      <c r="DX101" s="11">
        <v>1.7200574524265E-9</v>
      </c>
      <c r="DY101" s="11">
        <v>-5.1460289603495825E-7</v>
      </c>
      <c r="DZ101" s="11">
        <v>0</v>
      </c>
      <c r="EA101" s="11">
        <v>1.9218841259404777E-8</v>
      </c>
      <c r="EB101" s="11">
        <v>0</v>
      </c>
      <c r="EC101" s="11">
        <v>7.5359369563307144E-11</v>
      </c>
      <c r="ED101" s="11">
        <v>1.4060313025124819E-11</v>
      </c>
      <c r="EE101" s="11">
        <v>8.3794357754064997E-11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65136847046E-6</v>
      </c>
      <c r="FI101" s="11">
        <v>0</v>
      </c>
      <c r="FJ101" s="11">
        <v>4.1085677809868054E-8</v>
      </c>
      <c r="FK101" s="11">
        <v>-3.3562193797354893E-8</v>
      </c>
      <c r="FL101" s="11">
        <v>0</v>
      </c>
      <c r="FM101" s="11">
        <v>6.2863572573103937E-9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4.7351721822508412E-7</v>
      </c>
      <c r="GV101" s="11">
        <v>0</v>
      </c>
      <c r="GW101" s="11">
        <v>-2.0908580458988871E-8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1.8524051062527183E-9</v>
      </c>
      <c r="IH101" s="11">
        <v>0</v>
      </c>
      <c r="II101" s="11">
        <v>-6.2863572573169516E-9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0111983416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7.5900924209528825E-11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469329648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1.4404603713863793E-11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07822160797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8.3955062552124479E-11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2984125614082E-6</v>
      </c>
      <c r="OF101" s="11">
        <v>1.0839573088250704E-25</v>
      </c>
      <c r="OG101" s="11">
        <v>0</v>
      </c>
      <c r="OH101" s="11">
        <v>0</v>
      </c>
      <c r="OI101" s="11">
        <v>2.9642658174536376E-26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25184424459E-6</v>
      </c>
      <c r="PQ101" s="11">
        <v>-2.9385921156698428E-7</v>
      </c>
      <c r="PR101" s="11">
        <v>8.3037289171706622E-9</v>
      </c>
      <c r="PS101" s="11">
        <v>0</v>
      </c>
      <c r="PT101" s="11">
        <v>9.1849574504816474E-11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1.0050453300671049</v>
      </c>
      <c r="QF101" s="11">
        <v>5.5324654732636079E-24</v>
      </c>
      <c r="QG101" s="11">
        <v>7.0076170675561397E-19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8.0318432896411968E-2</v>
      </c>
      <c r="RQ101" s="11">
        <v>-8.2856405245184712E-7</v>
      </c>
      <c r="RR101" s="11">
        <v>6.6196802025692815E-11</v>
      </c>
      <c r="RS101" s="11">
        <v>2.5838711974972687E-3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92366197830873675</v>
      </c>
      <c r="TB101" s="11">
        <v>0</v>
      </c>
      <c r="TC101" s="11">
        <v>-6.6465109035317011E-11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8.0702883304267727E-7</v>
      </c>
      <c r="UN101" s="11">
        <v>0</v>
      </c>
      <c r="UO101" s="11">
        <v>-2.5838723908347223E-3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698789248003E-4</v>
      </c>
      <c r="WB101" s="11">
        <v>3.3105559481240591E-25</v>
      </c>
      <c r="WC101" s="11">
        <v>1.2391138612693225E-23</v>
      </c>
      <c r="WD101" s="11">
        <v>3.2086301522924683E-24</v>
      </c>
      <c r="WE101" s="11">
        <v>0</v>
      </c>
      <c r="WF101" s="11">
        <v>0</v>
      </c>
      <c r="WG101" s="11">
        <v>1.4982266618509127E-26</v>
      </c>
      <c r="WH101" s="11">
        <v>2.2615139363922163E-26</v>
      </c>
      <c r="WI101" s="11">
        <v>4.8490232915823975E-26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080283266938E-25</v>
      </c>
      <c r="XM101" s="11">
        <v>-1.5763317216958343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1926798406519E-6</v>
      </c>
      <c r="YX101" s="11">
        <v>9.9999999999999995E-21</v>
      </c>
      <c r="YY101" s="11">
        <v>-5.4465726814307546E-7</v>
      </c>
      <c r="YZ101" s="11">
        <v>0</v>
      </c>
      <c r="ZA101" s="11">
        <v>1.1789466867753079E-8</v>
      </c>
      <c r="ZB101" s="11">
        <v>0</v>
      </c>
      <c r="ZC101" s="11">
        <v>2.4780943841835589E-11</v>
      </c>
      <c r="ZD101" s="11">
        <v>2.6547586990206545E-11</v>
      </c>
      <c r="ZE101" s="11">
        <v>1.1525914327109491E-10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637651213356E-27</v>
      </c>
      <c r="AAI101" s="11">
        <v>0</v>
      </c>
      <c r="AAJ101" s="11">
        <v>1.8948929209474209E-8</v>
      </c>
      <c r="AAK101" s="11">
        <v>-5.1063329297241888E-8</v>
      </c>
      <c r="AAL101" s="11">
        <v>0</v>
      </c>
      <c r="AAM101" s="11">
        <v>5.4762240218739633E-9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5.2570833893359598E-7</v>
      </c>
      <c r="ABV101" s="11">
        <v>0</v>
      </c>
      <c r="ABW101" s="11">
        <v>-1.5674980038474215E-8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5.1063329297226304E-8</v>
      </c>
      <c r="ADH101" s="11">
        <v>0</v>
      </c>
      <c r="ADI101" s="11">
        <v>-6.3905172634662505E-9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0802830434577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2.4871942953887719E-11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445094782237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2.6791771994698464E-11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9316702935453608E-9</v>
      </c>
      <c r="AIF101" s="11">
        <v>1.0361394160217113E-8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3.3880280712379552E-10</v>
      </c>
      <c r="AJQ101" s="11">
        <v>-1.0364378094535831E-8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25182717349E-6</v>
      </c>
      <c r="AKZ101" s="11">
        <v>0</v>
      </c>
      <c r="ALA101" s="11">
        <v>0</v>
      </c>
      <c r="ALB101" s="11">
        <v>0</v>
      </c>
      <c r="ALC101" s="11">
        <v>-9.2305548226494541E-11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69381186184E-6</v>
      </c>
      <c r="AMP101" s="11">
        <v>6.5470389282542198E-27</v>
      </c>
      <c r="AMQ101" s="11">
        <v>0</v>
      </c>
      <c r="AMR101" s="11">
        <v>0</v>
      </c>
      <c r="AMS101" s="11">
        <v>1.7904029808192598E-27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65339134901E-6</v>
      </c>
      <c r="AOA101" s="11">
        <v>-2.6926123984947596E-7</v>
      </c>
      <c r="AOB101" s="11">
        <v>8.9753746616491718E-9</v>
      </c>
      <c r="AOC101" s="11">
        <v>0</v>
      </c>
      <c r="AOD101" s="11">
        <v>4.8345824569582191E-11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1274961782499311E-8</v>
      </c>
      <c r="APN101" s="11">
        <v>1.036226410839952E-8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3.3880280712379552E-10</v>
      </c>
      <c r="AQY101" s="11">
        <v>-1.0364378094532655E-8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76891390915E-6</v>
      </c>
      <c r="ASH101" s="11">
        <v>0</v>
      </c>
      <c r="ASI101" s="11">
        <v>0</v>
      </c>
      <c r="ASJ101" s="11">
        <v>0</v>
      </c>
      <c r="ASK101" s="11">
        <v>-4.8508672326757782E-11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2888954E-6</v>
      </c>
      <c r="ATX101" s="11">
        <v>4.6723532155863855E-25</v>
      </c>
      <c r="ATY101" s="11">
        <v>0</v>
      </c>
      <c r="ATZ101" s="11">
        <v>0</v>
      </c>
      <c r="AUA101" s="11">
        <v>1.2777317848171995E-25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6108523E-6</v>
      </c>
      <c r="AVI101" s="11">
        <v>-2.4405115581587132E-7</v>
      </c>
      <c r="AVJ101" s="11">
        <v>7.5748144375595357E-9</v>
      </c>
      <c r="AVK101" s="11">
        <v>0</v>
      </c>
      <c r="AVL101" s="11">
        <v>1.4985457441846219E-10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9136172446929897E-9</v>
      </c>
      <c r="AWV101" s="11">
        <v>1.036226410839952E-8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3.3880280712379552E-10</v>
      </c>
      <c r="AYG101" s="11">
        <v>-1.036437809454177E-8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222791E-6</v>
      </c>
      <c r="AZP101" s="11">
        <v>0</v>
      </c>
      <c r="AZQ101" s="11">
        <v>0</v>
      </c>
      <c r="AZR101" s="11">
        <v>0</v>
      </c>
      <c r="AZS101" s="11">
        <v>-1.5070138276117922E-10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5.149888794039738</v>
      </c>
      <c r="BBK101" s="12">
        <v>150.97766844951099</v>
      </c>
      <c r="BBL101" s="12">
        <v>25007.196409933036</v>
      </c>
      <c r="BBM101" s="12">
        <v>70841.528111108943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010068093058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4.5830091037128424E-1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3353224598E-5</v>
      </c>
      <c r="BB102" s="11">
        <v>1.9433397943657227E-25</v>
      </c>
      <c r="BC102" s="11">
        <v>7.4397684153358408E-24</v>
      </c>
      <c r="BD102" s="11">
        <v>9.7104020819311818E-26</v>
      </c>
      <c r="BE102" s="11">
        <v>0</v>
      </c>
      <c r="BF102" s="11">
        <v>0</v>
      </c>
      <c r="BG102" s="11">
        <v>2.4628649344974556E-24</v>
      </c>
      <c r="BH102" s="11">
        <v>1.1207371160245721E-24</v>
      </c>
      <c r="BI102" s="11">
        <v>2.4628649344974556E-24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086517006092E-9</v>
      </c>
      <c r="CM102" s="11">
        <v>-2.3177317502308961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09516870672E-7</v>
      </c>
      <c r="DX102" s="11">
        <v>2.317731750227266E-9</v>
      </c>
      <c r="DY102" s="11">
        <v>-1.1174696159813957E-7</v>
      </c>
      <c r="DZ102" s="11">
        <v>0</v>
      </c>
      <c r="EA102" s="11">
        <v>5.1734763811646452E-8</v>
      </c>
      <c r="EB102" s="11">
        <v>0</v>
      </c>
      <c r="EC102" s="11">
        <v>3.7076271713237098E-9</v>
      </c>
      <c r="ED102" s="11">
        <v>1.9608263460953566E-9</v>
      </c>
      <c r="EE102" s="11">
        <v>5.8402883653709528E-9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2461585966E-6</v>
      </c>
      <c r="FI102" s="11">
        <v>0</v>
      </c>
      <c r="FJ102" s="11">
        <v>8.1071710424671939E-8</v>
      </c>
      <c r="FK102" s="11">
        <v>-3.185140805818574E-8</v>
      </c>
      <c r="FL102" s="11">
        <v>0</v>
      </c>
      <c r="FM102" s="11">
        <v>1.0158339894561029E-8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3.0675251173464015E-8</v>
      </c>
      <c r="GV102" s="11">
        <v>0</v>
      </c>
      <c r="GW102" s="11">
        <v>-5.3667864757131634E-8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1.4161779899963576E-10</v>
      </c>
      <c r="IH102" s="11">
        <v>0</v>
      </c>
      <c r="II102" s="11">
        <v>-1.0158339894564659E-8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89342476441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3.7502057948196573E-9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0761058758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1.9733049328584604E-9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34601764596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5.8651668537806002E-9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36959210724E-6</v>
      </c>
      <c r="OF102" s="11">
        <v>1.1215978934023107E-25</v>
      </c>
      <c r="OG102" s="11">
        <v>0</v>
      </c>
      <c r="OH102" s="11">
        <v>0</v>
      </c>
      <c r="OI102" s="11">
        <v>1.4802527371678219E-24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82293901229E-6</v>
      </c>
      <c r="PQ102" s="11">
        <v>-2.9385921457025039E-7</v>
      </c>
      <c r="PR102" s="11">
        <v>8.3037289171706622E-9</v>
      </c>
      <c r="PS102" s="11">
        <v>0</v>
      </c>
      <c r="PT102" s="11">
        <v>3.4039847452370418E-9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0.69849532214548504</v>
      </c>
      <c r="QF102" s="11">
        <v>4.4246002242822736E-24</v>
      </c>
      <c r="QG102" s="11">
        <v>1.6988099134420108E-20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5.5718837207284995E-2</v>
      </c>
      <c r="RQ102" s="11">
        <v>-1.5308848201695141E-8</v>
      </c>
      <c r="RR102" s="11">
        <v>6.4672515684300548E-10</v>
      </c>
      <c r="RS102" s="11">
        <v>4.097926237120407E-5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0.64076662788377625</v>
      </c>
      <c r="TB102" s="11">
        <v>0</v>
      </c>
      <c r="TC102" s="11">
        <v>-6.5261704270097364E-10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6.635790927226234E-9</v>
      </c>
      <c r="UN102" s="11">
        <v>0</v>
      </c>
      <c r="UO102" s="11">
        <v>-4.0981252172782607E-5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75435186777E-4</v>
      </c>
      <c r="WB102" s="11">
        <v>5.3711548053758079E-25</v>
      </c>
      <c r="WC102" s="11">
        <v>3.68694158740247E-23</v>
      </c>
      <c r="WD102" s="11">
        <v>5.3679073828104969E-24</v>
      </c>
      <c r="WE102" s="11">
        <v>0</v>
      </c>
      <c r="WF102" s="11">
        <v>0</v>
      </c>
      <c r="WG102" s="11">
        <v>1.5569371962289497E-24</v>
      </c>
      <c r="WH102" s="11">
        <v>2.4416473243596502E-24</v>
      </c>
      <c r="WI102" s="11">
        <v>6.098155381378406E-25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3810464389309E-25</v>
      </c>
      <c r="XM102" s="11">
        <v>-1.6038791417694679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314511453434E-5</v>
      </c>
      <c r="YX102" s="11">
        <v>9.9999999999999995E-21</v>
      </c>
      <c r="YY102" s="11">
        <v>-1.0876136581809979E-7</v>
      </c>
      <c r="YZ102" s="11">
        <v>0</v>
      </c>
      <c r="ZA102" s="11">
        <v>5.749305451221539E-8</v>
      </c>
      <c r="ZB102" s="11">
        <v>0</v>
      </c>
      <c r="ZC102" s="11">
        <v>2.0115645932014644E-9</v>
      </c>
      <c r="ZD102" s="11">
        <v>3.1011416118675301E-9</v>
      </c>
      <c r="ZE102" s="11">
        <v>4.5533947805537289E-10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004756540594E-27</v>
      </c>
      <c r="AAI102" s="11">
        <v>0</v>
      </c>
      <c r="AAJ102" s="11">
        <v>1.6741164559708168E-8</v>
      </c>
      <c r="AAK102" s="11">
        <v>-6.1900041663444652E-9</v>
      </c>
      <c r="AAL102" s="11">
        <v>0</v>
      </c>
      <c r="AAM102" s="11">
        <v>5.1953297153415713E-8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9.2020201258385575E-8</v>
      </c>
      <c r="ABV102" s="11">
        <v>0</v>
      </c>
      <c r="ABW102" s="11">
        <v>-5.9066295171825781E-8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6.1900041663284262E-9</v>
      </c>
      <c r="ADH102" s="11">
        <v>0</v>
      </c>
      <c r="ADI102" s="11">
        <v>-5.2867590395008259E-8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3810462229412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2.0204777747940876E-9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485883201294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3.1072484334478301E-9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9.6085090184916847E-9</v>
      </c>
      <c r="AIF102" s="11">
        <v>3.5259028242340144E-8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1.5641532069983463E-11</v>
      </c>
      <c r="AJQ102" s="11">
        <v>-3.5262012176658858E-8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82292194051E-6</v>
      </c>
      <c r="AKZ102" s="11">
        <v>0</v>
      </c>
      <c r="ALA102" s="11">
        <v>0</v>
      </c>
      <c r="ALB102" s="11">
        <v>0</v>
      </c>
      <c r="ALC102" s="11">
        <v>-3.4267577101929223E-9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6938118615E-6</v>
      </c>
      <c r="AMP102" s="11">
        <v>6.7743858638789759E-27</v>
      </c>
      <c r="AMQ102" s="11">
        <v>0</v>
      </c>
      <c r="AMR102" s="11">
        <v>0</v>
      </c>
      <c r="AMS102" s="11">
        <v>8.9415666564912784E-26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65339134892E-6</v>
      </c>
      <c r="AOA102" s="11">
        <v>-2.6926123984947601E-7</v>
      </c>
      <c r="AOB102" s="11">
        <v>8.9753746616491718E-9</v>
      </c>
      <c r="AOC102" s="11">
        <v>0</v>
      </c>
      <c r="AOD102" s="11">
        <v>1.231251242688234E-9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0951800507445529E-8</v>
      </c>
      <c r="APN102" s="11">
        <v>3.5259898190522545E-8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1.5641532069983463E-11</v>
      </c>
      <c r="AQY102" s="11">
        <v>-3.5262012176655682E-8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76891390894E-6</v>
      </c>
      <c r="ASH102" s="11">
        <v>0</v>
      </c>
      <c r="ASI102" s="11">
        <v>0</v>
      </c>
      <c r="ASJ102" s="11">
        <v>0</v>
      </c>
      <c r="ASK102" s="11">
        <v>-1.239384444457624E-9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2888886E-6</v>
      </c>
      <c r="ATX102" s="11">
        <v>4.8346014009661683E-25</v>
      </c>
      <c r="ATY102" s="11">
        <v>0</v>
      </c>
      <c r="ATZ102" s="11">
        <v>0</v>
      </c>
      <c r="AUA102" s="11">
        <v>6.379881539557215E-24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6108591E-6</v>
      </c>
      <c r="AVI102" s="11">
        <v>-2.4405115581587169E-7</v>
      </c>
      <c r="AVJ102" s="11">
        <v>7.5748144375595357E-9</v>
      </c>
      <c r="AVK102" s="11">
        <v>0</v>
      </c>
      <c r="AVL102" s="11">
        <v>6.3009627486354516E-9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7.5904559696395138E-9</v>
      </c>
      <c r="AWV102" s="11">
        <v>3.5259898190522545E-8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1.5641532069983463E-11</v>
      </c>
      <c r="AYG102" s="11">
        <v>-3.5262012176664794E-8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222647E-6</v>
      </c>
      <c r="AZP102" s="11">
        <v>0</v>
      </c>
      <c r="AZQ102" s="11">
        <v>0</v>
      </c>
      <c r="AZR102" s="11">
        <v>0</v>
      </c>
      <c r="AZS102" s="11">
        <v>-6.3432553978416902E-9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125.0997900429085</v>
      </c>
      <c r="BBK102" s="12">
        <v>277.59154420178498</v>
      </c>
      <c r="BBL102" s="12">
        <v>189707.17212771211</v>
      </c>
      <c r="BBM102" s="12">
        <v>1344.4692356194114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059138327429441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6.234565538619945E-11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2670488354E-5</v>
      </c>
      <c r="BB103" s="11">
        <v>3.1006746068006638E-26</v>
      </c>
      <c r="BC103" s="11">
        <v>4.5305603866760948E-25</v>
      </c>
      <c r="BD103" s="11">
        <v>1.5310309323553723E-26</v>
      </c>
      <c r="BE103" s="11">
        <v>0</v>
      </c>
      <c r="BF103" s="11">
        <v>0</v>
      </c>
      <c r="BG103" s="11">
        <v>9.435314766802153E-28</v>
      </c>
      <c r="BH103" s="11">
        <v>4.2935799330334032E-28</v>
      </c>
      <c r="BI103" s="11">
        <v>9.435314766802153E-28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047357759507E-9</v>
      </c>
      <c r="CM103" s="11">
        <v>-2.4085313838406911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45209353548E-7</v>
      </c>
      <c r="DX103" s="11">
        <v>2.4085313838393928E-9</v>
      </c>
      <c r="DY103" s="11">
        <v>-2.97550230073489E-7</v>
      </c>
      <c r="DZ103" s="11">
        <v>0</v>
      </c>
      <c r="EA103" s="11">
        <v>3.4470838649376362E-9</v>
      </c>
      <c r="EB103" s="11">
        <v>0</v>
      </c>
      <c r="EC103" s="11">
        <v>3.7446716793143922E-11</v>
      </c>
      <c r="ED103" s="11">
        <v>4.3011175007073921E-11</v>
      </c>
      <c r="EE103" s="11">
        <v>3.7151897008664955E-11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382368205639E-6</v>
      </c>
      <c r="FI103" s="11">
        <v>0</v>
      </c>
      <c r="FJ103" s="11">
        <v>3.6394536721551793E-8</v>
      </c>
      <c r="FK103" s="11">
        <v>-3.2968770550362386E-8</v>
      </c>
      <c r="FL103" s="11">
        <v>0</v>
      </c>
      <c r="FM103" s="11">
        <v>5.9682526935510954E-10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2.6115569335193603E-7</v>
      </c>
      <c r="GV103" s="11">
        <v>0</v>
      </c>
      <c r="GW103" s="11">
        <v>-4.8074580562943995E-9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1.2589807738986718E-9</v>
      </c>
      <c r="IH103" s="11">
        <v>0</v>
      </c>
      <c r="II103" s="11">
        <v>-5.9682526935641235E-10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37114466398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3.7539289494237996E-11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71365480887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4.3157895121382638E-11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18942468142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3.735637128135625E-11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29765271513E-6</v>
      </c>
      <c r="OF103" s="11">
        <v>1.0836762967190663E-25</v>
      </c>
      <c r="OG103" s="11">
        <v>0</v>
      </c>
      <c r="OH103" s="11">
        <v>0</v>
      </c>
      <c r="OI103" s="11">
        <v>2.7544074037033316E-26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13922573336E-6</v>
      </c>
      <c r="PQ103" s="11">
        <v>-2.9385921364572447E-7</v>
      </c>
      <c r="PR103" s="11">
        <v>8.3037289171706622E-9</v>
      </c>
      <c r="PS103" s="11">
        <v>0</v>
      </c>
      <c r="PT103" s="11">
        <v>8.7058613688181908E-11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-2.054313783007899</v>
      </c>
      <c r="QF103" s="11">
        <v>1.9727983375133008E-25</v>
      </c>
      <c r="QG103" s="11">
        <v>5.0323240295222932E-20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0.16413291196917126</v>
      </c>
      <c r="RQ103" s="11">
        <v>-4.0995196993199955E-7</v>
      </c>
      <c r="RR103" s="11">
        <v>2.0713525748817177E-11</v>
      </c>
      <c r="RS103" s="11">
        <v>4.002121646178719E-3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1.8875284876454694</v>
      </c>
      <c r="TB103" s="11">
        <v>0</v>
      </c>
      <c r="TC103" s="11">
        <v>-2.0793803115062246E-11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4.0284927226252663E-7</v>
      </c>
      <c r="UN103" s="11">
        <v>0</v>
      </c>
      <c r="UO103" s="11">
        <v>-4.0021227118103775E-3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40154157672165E-3</v>
      </c>
      <c r="WB103" s="11">
        <v>3.7033150869477677E-26</v>
      </c>
      <c r="WC103" s="11">
        <v>1.5805770009699358E-24</v>
      </c>
      <c r="WD103" s="11">
        <v>3.588462469943193E-25</v>
      </c>
      <c r="WE103" s="11">
        <v>0</v>
      </c>
      <c r="WF103" s="11">
        <v>0</v>
      </c>
      <c r="WG103" s="11">
        <v>1.7099619492818438E-27</v>
      </c>
      <c r="WH103" s="11">
        <v>6.1788128835457214E-28</v>
      </c>
      <c r="WI103" s="11">
        <v>3.9161184363916469E-27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6.2170928150920021E-25</v>
      </c>
      <c r="XM103" s="11">
        <v>-1.1209636695280188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4921022756220805E-5</v>
      </c>
      <c r="YX103" s="11">
        <v>9.9999999999999995E-21</v>
      </c>
      <c r="YY103" s="11">
        <v>-8.7272168642802621E-7</v>
      </c>
      <c r="YZ103" s="11">
        <v>0</v>
      </c>
      <c r="ZA103" s="11">
        <v>1.992756297094956E-8</v>
      </c>
      <c r="ZB103" s="11">
        <v>0</v>
      </c>
      <c r="ZC103" s="11">
        <v>5.6256107456289295E-11</v>
      </c>
      <c r="ZD103" s="11">
        <v>2.7974868139084614E-11</v>
      </c>
      <c r="ZE103" s="11">
        <v>6.1824337081413664E-11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2.8259512795872739E-27</v>
      </c>
      <c r="AAI103" s="11">
        <v>0</v>
      </c>
      <c r="AAJ103" s="11">
        <v>1.4439590003732331E-8</v>
      </c>
      <c r="AAK103" s="11">
        <v>-7.7693923490847499E-8</v>
      </c>
      <c r="AAL103" s="11">
        <v>0</v>
      </c>
      <c r="AAM103" s="11">
        <v>4.312591413348785E-9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8.5828209642429285E-7</v>
      </c>
      <c r="ABV103" s="11">
        <v>0</v>
      </c>
      <c r="ABW103" s="11">
        <v>-2.3916396631333308E-8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7.7693923490836316E-8</v>
      </c>
      <c r="ADH103" s="11">
        <v>0</v>
      </c>
      <c r="ADI103" s="11">
        <v>-5.2268846549365021E-9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2170928150740418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5.6554830818068712E-11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190767067133276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2.8015360799392069E-11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9340829083201232E-9</v>
      </c>
      <c r="AIF103" s="11">
        <v>9.6968705386753664E-9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3.4121542189855989E-10</v>
      </c>
      <c r="AJQ103" s="11">
        <v>-9.6998544729940841E-9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13920866226E-6</v>
      </c>
      <c r="AKZ103" s="11">
        <v>0</v>
      </c>
      <c r="ALA103" s="11">
        <v>0</v>
      </c>
      <c r="ALB103" s="11">
        <v>0</v>
      </c>
      <c r="ALC103" s="11">
        <v>-8.74823061698028E-11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69381186184E-6</v>
      </c>
      <c r="AMP103" s="11">
        <v>6.545341631522751E-27</v>
      </c>
      <c r="AMQ103" s="11">
        <v>0</v>
      </c>
      <c r="AMR103" s="11">
        <v>0</v>
      </c>
      <c r="AMS103" s="11">
        <v>1.663649215445326E-27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65339134901E-6</v>
      </c>
      <c r="AOA103" s="11">
        <v>-2.6926123984947596E-7</v>
      </c>
      <c r="AOB103" s="11">
        <v>8.9753746616491718E-9</v>
      </c>
      <c r="AOC103" s="11">
        <v>0</v>
      </c>
      <c r="AOD103" s="11">
        <v>4.6634767135069848E-11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1277374397274075E-8</v>
      </c>
      <c r="APN103" s="11">
        <v>9.6977404868577712E-9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3.4121542189855989E-10</v>
      </c>
      <c r="AQY103" s="11">
        <v>-9.699854472990906E-9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76891390915E-6</v>
      </c>
      <c r="ASH103" s="11">
        <v>0</v>
      </c>
      <c r="ASI103" s="11">
        <v>0</v>
      </c>
      <c r="ASJ103" s="11">
        <v>0</v>
      </c>
      <c r="ASK103" s="11">
        <v>-4.6786085877939306E-11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2889039E-6</v>
      </c>
      <c r="ATX103" s="11">
        <v>4.6711419245083906E-25</v>
      </c>
      <c r="ATY103" s="11">
        <v>0</v>
      </c>
      <c r="ATZ103" s="11">
        <v>0</v>
      </c>
      <c r="AUA103" s="11">
        <v>1.1872735584016194E-25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6108582E-6</v>
      </c>
      <c r="AVI103" s="11">
        <v>-2.4405115581587132E-7</v>
      </c>
      <c r="AVJ103" s="11">
        <v>7.5748144375595357E-9</v>
      </c>
      <c r="AVK103" s="11">
        <v>0</v>
      </c>
      <c r="AVL103" s="11">
        <v>1.40957075758998E-10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9160298594677504E-9</v>
      </c>
      <c r="AWV103" s="11">
        <v>9.6977404868577712E-9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3.4121542189855989E-10</v>
      </c>
      <c r="AYG103" s="11">
        <v>-9.6998544730000216E-9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222816E-6</v>
      </c>
      <c r="AZP103" s="11">
        <v>0</v>
      </c>
      <c r="AZQ103" s="11">
        <v>0</v>
      </c>
      <c r="AZR103" s="11">
        <v>0</v>
      </c>
      <c r="AZS103" s="11">
        <v>-1.4174393322732312E-10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94.428292512628701</v>
      </c>
      <c r="BBK103" s="12">
        <v>73.393708691735995</v>
      </c>
      <c r="BBL103" s="12">
        <v>813.69092757086958</v>
      </c>
      <c r="BBM103" s="12">
        <v>71378.526158412424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558917687637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1.0240044032360157E-10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380343513966E-6</v>
      </c>
      <c r="BB104" s="11">
        <v>4.2324635768809753E-25</v>
      </c>
      <c r="BC104" s="11">
        <v>5.0769869656173035E-24</v>
      </c>
      <c r="BD104" s="11">
        <v>2.1081379228479736E-25</v>
      </c>
      <c r="BE104" s="11">
        <v>0</v>
      </c>
      <c r="BF104" s="11">
        <v>0</v>
      </c>
      <c r="BG104" s="11">
        <v>5.2532174636544892E-26</v>
      </c>
      <c r="BH104" s="11">
        <v>2.3904988485563793E-26</v>
      </c>
      <c r="BI104" s="11">
        <v>5.2532174636544892E-26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17237685276E-9</v>
      </c>
      <c r="CM104" s="11">
        <v>-3.2054689992646131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68961453809E-8</v>
      </c>
      <c r="DX104" s="11">
        <v>3.205468999258128E-9</v>
      </c>
      <c r="DY104" s="11">
        <v>-1.3844429359524319E-7</v>
      </c>
      <c r="DZ104" s="11">
        <v>0</v>
      </c>
      <c r="EA104" s="11">
        <v>3.3702503410098964E-9</v>
      </c>
      <c r="EB104" s="11">
        <v>0</v>
      </c>
      <c r="EC104" s="11">
        <v>7.9245050005535386E-11</v>
      </c>
      <c r="ED104" s="11">
        <v>1.0806345481258827E-10</v>
      </c>
      <c r="EE104" s="11">
        <v>2.026980466972422E-10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10491737665E-6</v>
      </c>
      <c r="FI104" s="11">
        <v>0</v>
      </c>
      <c r="FJ104" s="11">
        <v>3.6312277288119554E-8</v>
      </c>
      <c r="FK104" s="11">
        <v>-3.2467531092102428E-8</v>
      </c>
      <c r="FL104" s="11">
        <v>0</v>
      </c>
      <c r="FM104" s="11">
        <v>5.0663393814567203E-9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1.0213201630711737E-7</v>
      </c>
      <c r="GV104" s="11">
        <v>0</v>
      </c>
      <c r="GW104" s="11">
        <v>-5.785101718747345E-9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7.5774542632765103E-10</v>
      </c>
      <c r="IH104" s="11">
        <v>0</v>
      </c>
      <c r="II104" s="11">
        <v>-5.0663393814632186E-9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18595323355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7.9999390900863062E-11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04132294081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1.0907735993163135E-10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068871568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2.0357532809298167E-10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39921338666E-6</v>
      </c>
      <c r="OF104" s="11">
        <v>1.099903406814757E-25</v>
      </c>
      <c r="OG104" s="11">
        <v>0</v>
      </c>
      <c r="OH104" s="11">
        <v>0</v>
      </c>
      <c r="OI104" s="11">
        <v>5.0689152436412503E-26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26253119282E-6</v>
      </c>
      <c r="PQ104" s="11">
        <v>-2.9385920577274957E-7</v>
      </c>
      <c r="PR104" s="11">
        <v>8.3037289171706622E-9</v>
      </c>
      <c r="PS104" s="11">
        <v>0</v>
      </c>
      <c r="PT104" s="11">
        <v>1.3989775786841287E-10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3.3044880428671006</v>
      </c>
      <c r="QF104" s="11">
        <v>7.8319435107271647E-24</v>
      </c>
      <c r="QG104" s="11">
        <v>1.4244424994981273E-18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0.26421711601830794</v>
      </c>
      <c r="RQ104" s="11">
        <v>-3.0409447632938539E-7</v>
      </c>
      <c r="RR104" s="11">
        <v>6.8976895373991156E-11</v>
      </c>
      <c r="RS104" s="11">
        <v>7.0814009129813553E-3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3.0384968342105392</v>
      </c>
      <c r="TB104" s="11">
        <v>0</v>
      </c>
      <c r="TC104" s="11">
        <v>-6.9211029506560488E-11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2.4260052648936859E-7</v>
      </c>
      <c r="UN104" s="11">
        <v>0</v>
      </c>
      <c r="UO104" s="11">
        <v>-7.0814053819918512E-3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25487011416E-4</v>
      </c>
      <c r="WB104" s="11">
        <v>7.1665621118385918E-25</v>
      </c>
      <c r="WC104" s="11">
        <v>1.8348607379636521E-23</v>
      </c>
      <c r="WD104" s="11">
        <v>7.037555802177647E-24</v>
      </c>
      <c r="WE104" s="11">
        <v>0</v>
      </c>
      <c r="WF104" s="11">
        <v>0</v>
      </c>
      <c r="WG104" s="11">
        <v>1.3461704656892517E-25</v>
      </c>
      <c r="WH104" s="11">
        <v>7.1015513190875695E-26</v>
      </c>
      <c r="WI104" s="11">
        <v>3.9480901738048207E-26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170550731951E-25</v>
      </c>
      <c r="XM104" s="11">
        <v>-1.7287264944059918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4920932175668E-5</v>
      </c>
      <c r="YX104" s="11">
        <v>9.9999999999999995E-21</v>
      </c>
      <c r="YY104" s="11">
        <v>-3.1303522770364183E-6</v>
      </c>
      <c r="YZ104" s="11">
        <v>0</v>
      </c>
      <c r="ZA104" s="11">
        <v>4.5296634204253728E-7</v>
      </c>
      <c r="ZB104" s="11">
        <v>0</v>
      </c>
      <c r="ZC104" s="11">
        <v>4.3437452168592969E-10</v>
      </c>
      <c r="ZD104" s="11">
        <v>2.1818103226896255E-10</v>
      </c>
      <c r="ZE104" s="11">
        <v>1.0181370521134058E-10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622977605436E-27</v>
      </c>
      <c r="AAI104" s="11">
        <v>0</v>
      </c>
      <c r="AAJ104" s="11">
        <v>3.230640561334674E-8</v>
      </c>
      <c r="AAK104" s="11">
        <v>-6.1287273321747009E-8</v>
      </c>
      <c r="AAL104" s="11">
        <v>0</v>
      </c>
      <c r="AAM104" s="11">
        <v>2.7313575396319062E-8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3.0980458714230666E-6</v>
      </c>
      <c r="ABV104" s="11">
        <v>0</v>
      </c>
      <c r="ABW104" s="11">
        <v>-4.563780075034779E-7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6.128727332172983E-8</v>
      </c>
      <c r="ADH104" s="11">
        <v>0</v>
      </c>
      <c r="ADI104" s="11">
        <v>-2.8227868637912868E-8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170547737306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4.3580238514708074E-10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690698592715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2.1849251271408304E-10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7947659012157595E-9</v>
      </c>
      <c r="AIF104" s="11">
        <v>1.0592017152562282E-8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2.0189841479413658E-10</v>
      </c>
      <c r="AJQ104" s="11">
        <v>-1.0595001086881E-8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26251412172E-6</v>
      </c>
      <c r="AKZ104" s="11">
        <v>0</v>
      </c>
      <c r="ALA104" s="11">
        <v>0</v>
      </c>
      <c r="ALB104" s="11">
        <v>0</v>
      </c>
      <c r="ALC104" s="11">
        <v>-1.4067747770299721E-10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69381186184E-6</v>
      </c>
      <c r="AMP104" s="11">
        <v>6.6433524301257974E-27</v>
      </c>
      <c r="AMQ104" s="11">
        <v>0</v>
      </c>
      <c r="AMR104" s="11">
        <v>0</v>
      </c>
      <c r="AMS104" s="11">
        <v>3.06160610765176E-27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65339134901E-6</v>
      </c>
      <c r="AOA104" s="11">
        <v>-2.6926123984947596E-7</v>
      </c>
      <c r="AOB104" s="11">
        <v>8.9753746616491718E-9</v>
      </c>
      <c r="AOC104" s="11">
        <v>0</v>
      </c>
      <c r="AOD104" s="11">
        <v>6.5505890056580906E-11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1138057390169665E-8</v>
      </c>
      <c r="APN104" s="11">
        <v>1.0592887100744687E-8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2.0189841479413658E-10</v>
      </c>
      <c r="AQY104" s="11">
        <v>-1.0595001086877822E-8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76891390915E-6</v>
      </c>
      <c r="ASH104" s="11">
        <v>0</v>
      </c>
      <c r="ASI104" s="11">
        <v>0</v>
      </c>
      <c r="ASJ104" s="11">
        <v>0</v>
      </c>
      <c r="ASK104" s="11">
        <v>-6.5784361425508733E-11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2888954E-6</v>
      </c>
      <c r="ATX104" s="11">
        <v>4.7410882124461109E-25</v>
      </c>
      <c r="ATY104" s="11">
        <v>0</v>
      </c>
      <c r="ATZ104" s="11">
        <v>0</v>
      </c>
      <c r="AUA104" s="11">
        <v>2.1849269288379597E-25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6108523E-6</v>
      </c>
      <c r="AVI104" s="11">
        <v>-2.4405115581587148E-7</v>
      </c>
      <c r="AVJ104" s="11">
        <v>7.5748144375595357E-9</v>
      </c>
      <c r="AVK104" s="11">
        <v>0</v>
      </c>
      <c r="AVL104" s="11">
        <v>2.390869149508555E-10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7767128523634728E-9</v>
      </c>
      <c r="AWV104" s="11">
        <v>1.0592887100744687E-8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2.0189841479413658E-10</v>
      </c>
      <c r="AYG104" s="11">
        <v>-1.0595001086886938E-8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222791E-6</v>
      </c>
      <c r="AZP104" s="11">
        <v>0</v>
      </c>
      <c r="AZQ104" s="11">
        <v>0</v>
      </c>
      <c r="AZR104" s="11">
        <v>0</v>
      </c>
      <c r="AZS104" s="11">
        <v>-2.405349660746842E-10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92.668021659561191</v>
      </c>
      <c r="BBK104" s="12">
        <v>245.293016157643</v>
      </c>
      <c r="BBL104" s="12">
        <v>1570.6681223094761</v>
      </c>
      <c r="BBM104" s="12">
        <v>40819.008844881937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3950741166601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1.2760798670574843E-10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9.9763034904709192E-6</v>
      </c>
      <c r="BB105" s="11">
        <v>5.0108454215907732E-26</v>
      </c>
      <c r="BC105" s="11">
        <v>7.1456000909019514E-25</v>
      </c>
      <c r="BD105" s="11">
        <v>2.501819912020148E-26</v>
      </c>
      <c r="BE105" s="11">
        <v>0</v>
      </c>
      <c r="BF105" s="11">
        <v>0</v>
      </c>
      <c r="BG105" s="11">
        <v>7.1295194075160437E-27</v>
      </c>
      <c r="BH105" s="11">
        <v>3.244317992229306E-27</v>
      </c>
      <c r="BI105" s="11">
        <v>7.1295194075160437E-27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8.9847584495366703E-9</v>
      </c>
      <c r="CM105" s="11">
        <v>-3.6184597220604303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9.8832342944903387E-8</v>
      </c>
      <c r="DX105" s="11">
        <v>3.6184597220586022E-9</v>
      </c>
      <c r="DY105" s="11">
        <v>-1.2876532287685791E-7</v>
      </c>
      <c r="DZ105" s="11">
        <v>0</v>
      </c>
      <c r="EA105" s="11">
        <v>8.3404045940508001E-9</v>
      </c>
      <c r="EB105" s="11">
        <v>0</v>
      </c>
      <c r="EC105" s="11">
        <v>1.2994036963708553E-10</v>
      </c>
      <c r="ED105" s="11">
        <v>6.8116611843962512E-11</v>
      </c>
      <c r="EE105" s="11">
        <v>8.9496991723784951E-11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3.5936905172756485E-6</v>
      </c>
      <c r="FI105" s="11">
        <v>0</v>
      </c>
      <c r="FJ105" s="11">
        <v>4.7677864659173608E-8</v>
      </c>
      <c r="FK105" s="11">
        <v>-3.2375453424305815E-8</v>
      </c>
      <c r="FL105" s="11">
        <v>0</v>
      </c>
      <c r="FM105" s="11">
        <v>4.6477295760698058E-9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8.1087458217682488E-8</v>
      </c>
      <c r="GV105" s="11">
        <v>0</v>
      </c>
      <c r="GW105" s="11">
        <v>-9.8247750290671264E-9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6.656678333205353E-10</v>
      </c>
      <c r="IH105" s="11">
        <v>0</v>
      </c>
      <c r="II105" s="11">
        <v>-4.6477295760716372E-9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9.7035391250514076E-7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1.3069290066486481E-10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1563420277892014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6.8501364175082388E-11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5939033796486693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9.0188129983054062E-11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24279995534E-6</v>
      </c>
      <c r="OF105" s="11">
        <v>1.10434730078306E-25</v>
      </c>
      <c r="OG105" s="11">
        <v>0</v>
      </c>
      <c r="OH105" s="11">
        <v>0</v>
      </c>
      <c r="OI105" s="11">
        <v>5.9190373515900231E-26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0538297199E-6</v>
      </c>
      <c r="PQ105" s="11">
        <v>-2.9385920562951842E-7</v>
      </c>
      <c r="PR105" s="11">
        <v>8.3037289171706622E-9</v>
      </c>
      <c r="PS105" s="11">
        <v>0</v>
      </c>
      <c r="PT105" s="11">
        <v>1.5930571215678177E-10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1.4093935324933282</v>
      </c>
      <c r="QF105" s="11">
        <v>7.2896643424940501E-24</v>
      </c>
      <c r="QG105" s="11">
        <v>1.8817350523519619E-19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0.11256939635568285</v>
      </c>
      <c r="RQ105" s="11">
        <v>-3.2772490051346689E-7</v>
      </c>
      <c r="RR105" s="11">
        <v>8.939277901420376E-11</v>
      </c>
      <c r="RS105" s="11">
        <v>3.9900822713933237E-4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1.2945480580903526</v>
      </c>
      <c r="TB105" s="11">
        <v>0</v>
      </c>
      <c r="TC105" s="11">
        <v>-8.9556581902449133E-11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2.0551833840426382E-7</v>
      </c>
      <c r="UN105" s="11">
        <v>0</v>
      </c>
      <c r="UO105" s="11">
        <v>-3.9900989598821697E-4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3132110289E-3</v>
      </c>
      <c r="WB105" s="11">
        <v>1.0623061808131536E-25</v>
      </c>
      <c r="WC105" s="11">
        <v>2.6800757242005171E-24</v>
      </c>
      <c r="WD105" s="11">
        <v>1.0469689868651625E-24</v>
      </c>
      <c r="WE105" s="11">
        <v>0</v>
      </c>
      <c r="WF105" s="11">
        <v>0</v>
      </c>
      <c r="WG105" s="11">
        <v>5.9169647149744996E-27</v>
      </c>
      <c r="WH105" s="11">
        <v>1.5377221811931354E-26</v>
      </c>
      <c r="WI105" s="11">
        <v>5.3329592881559175E-27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501278427375E-25</v>
      </c>
      <c r="XM105" s="11">
        <v>-1.2185242216660243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00306822571E-5</v>
      </c>
      <c r="YX105" s="11">
        <v>9.9999999999999995E-21</v>
      </c>
      <c r="YY105" s="11">
        <v>-5.0341245080956918E-7</v>
      </c>
      <c r="YZ105" s="11">
        <v>0</v>
      </c>
      <c r="ZA105" s="11">
        <v>2.3968427938037363E-8</v>
      </c>
      <c r="ZB105" s="11">
        <v>0</v>
      </c>
      <c r="ZC105" s="11">
        <v>1.1457150736279288E-10</v>
      </c>
      <c r="ZD105" s="11">
        <v>2.5888432014620045E-10</v>
      </c>
      <c r="ZE105" s="11">
        <v>1.2758439474775879E-10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591490194263E-27</v>
      </c>
      <c r="AAI105" s="11">
        <v>0</v>
      </c>
      <c r="AAJ105" s="11">
        <v>2.4310931958463483E-8</v>
      </c>
      <c r="AAK105" s="11">
        <v>-4.4826638763195961E-8</v>
      </c>
      <c r="AAL105" s="11">
        <v>0</v>
      </c>
      <c r="AAM105" s="11">
        <v>6.4871810256323331E-9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4.7910151885110368E-7</v>
      </c>
      <c r="ABV105" s="11">
        <v>0</v>
      </c>
      <c r="ABW105" s="11">
        <v>-2.637880590855852E-8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4.4826638763183811E-8</v>
      </c>
      <c r="ADH105" s="11">
        <v>0</v>
      </c>
      <c r="ADI105" s="11">
        <v>-7.4014742672210254E-9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501277873451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1.1502222724621806E-10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50230017221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2.592667963004013E-10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7566130814035919E-9</v>
      </c>
      <c r="AIF105" s="11">
        <v>1.0091956521781071E-8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1.6374559498195441E-10</v>
      </c>
      <c r="AJQ105" s="11">
        <v>-1.0094940456099789E-8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0536590089E-6</v>
      </c>
      <c r="AKZ105" s="11">
        <v>0</v>
      </c>
      <c r="ALA105" s="11">
        <v>0</v>
      </c>
      <c r="ALB105" s="11">
        <v>0</v>
      </c>
      <c r="ALC105" s="11">
        <v>-1.6021620175872182E-10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69381186184E-6</v>
      </c>
      <c r="AMP105" s="11">
        <v>6.6701932905237497E-27</v>
      </c>
      <c r="AMQ105" s="11">
        <v>0</v>
      </c>
      <c r="AMR105" s="11">
        <v>0</v>
      </c>
      <c r="AMS105" s="11">
        <v>3.5750788520728781E-27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65339134901E-6</v>
      </c>
      <c r="AOA105" s="11">
        <v>-2.6926123984947596E-7</v>
      </c>
      <c r="AOB105" s="11">
        <v>8.9753746616491718E-9</v>
      </c>
      <c r="AOC105" s="11">
        <v>0</v>
      </c>
      <c r="AOD105" s="11">
        <v>7.2437302302426942E-11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1099904570357486E-8</v>
      </c>
      <c r="APN105" s="11">
        <v>1.0092826469963478E-8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1.6374559498195441E-10</v>
      </c>
      <c r="AQY105" s="11">
        <v>-1.0094940456096613E-8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76891390915E-6</v>
      </c>
      <c r="ASH105" s="11">
        <v>0</v>
      </c>
      <c r="ASI105" s="11">
        <v>0</v>
      </c>
      <c r="ASJ105" s="11">
        <v>0</v>
      </c>
      <c r="ASK105" s="11">
        <v>-7.2762477159696088E-11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2889039E-6</v>
      </c>
      <c r="ATX105" s="11">
        <v>4.7602434338773229E-25</v>
      </c>
      <c r="ATY105" s="11">
        <v>0</v>
      </c>
      <c r="ATZ105" s="11">
        <v>0</v>
      </c>
      <c r="AUA105" s="11">
        <v>2.551365624721767E-25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6108582E-6</v>
      </c>
      <c r="AVI105" s="11">
        <v>-2.4405115581587153E-7</v>
      </c>
      <c r="AVJ105" s="11">
        <v>7.5748144375595357E-9</v>
      </c>
      <c r="AVK105" s="11">
        <v>0</v>
      </c>
      <c r="AVL105" s="11">
        <v>2.7513025862925489E-10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73856003255133E-9</v>
      </c>
      <c r="AWV105" s="11">
        <v>1.0092826469963478E-8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1.6374559498195441E-10</v>
      </c>
      <c r="AYG105" s="11">
        <v>-1.0094940456105728E-8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222812E-6</v>
      </c>
      <c r="AZP105" s="11">
        <v>0</v>
      </c>
      <c r="AZQ105" s="11">
        <v>0</v>
      </c>
      <c r="AZR105" s="11">
        <v>0</v>
      </c>
      <c r="AZS105" s="11">
        <v>-2.7682116789245854E-10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211.87689536228751</v>
      </c>
      <c r="BBK105" s="12">
        <v>232.30292795858301</v>
      </c>
      <c r="BBL105" s="12">
        <v>34703.154676747414</v>
      </c>
      <c r="BBM105" s="12">
        <v>32606.74496647215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655785194009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2.7764226525524849E-1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4441355069E-5</v>
      </c>
      <c r="BB106" s="11">
        <v>1.9805616931475955E-25</v>
      </c>
      <c r="BC106" s="11">
        <v>9.3054914225875196E-24</v>
      </c>
      <c r="BD106" s="11">
        <v>9.8203482991866514E-26</v>
      </c>
      <c r="BE106" s="11">
        <v>0</v>
      </c>
      <c r="BF106" s="11">
        <v>0</v>
      </c>
      <c r="BG106" s="11">
        <v>1.4762987914159078E-25</v>
      </c>
      <c r="BH106" s="11">
        <v>6.7179601556982392E-26</v>
      </c>
      <c r="BI106" s="11">
        <v>1.4762987914159078E-25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2163284199E-8</v>
      </c>
      <c r="CM106" s="11">
        <v>-2.1207266519937035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837961262E-7</v>
      </c>
      <c r="DX106" s="11">
        <v>2.1207266519892413E-9</v>
      </c>
      <c r="DY106" s="11">
        <v>-3.732324779738126E-7</v>
      </c>
      <c r="DZ106" s="11">
        <v>0</v>
      </c>
      <c r="EA106" s="11">
        <v>2.1323308537177569E-8</v>
      </c>
      <c r="EB106" s="11">
        <v>0</v>
      </c>
      <c r="EC106" s="11">
        <v>4.5381061410316608E-10</v>
      </c>
      <c r="ED106" s="11">
        <v>8.9061226332098628E-11</v>
      </c>
      <c r="EE106" s="11">
        <v>4.9737060762221231E-11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19417617901E-6</v>
      </c>
      <c r="FI106" s="11">
        <v>0</v>
      </c>
      <c r="FJ106" s="11">
        <v>9.330567259354455E-8</v>
      </c>
      <c r="FK106" s="11">
        <v>-3.268645975145139E-8</v>
      </c>
      <c r="FL106" s="11">
        <v>0</v>
      </c>
      <c r="FM106" s="11">
        <v>1.6277054575463657E-8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2.7992680538026369E-7</v>
      </c>
      <c r="GV106" s="11">
        <v>0</v>
      </c>
      <c r="GW106" s="11">
        <v>-2.3690378000502761E-8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9.7667068824764235E-10</v>
      </c>
      <c r="IH106" s="11">
        <v>0</v>
      </c>
      <c r="II106" s="11">
        <v>-1.6277054575468121E-8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5134002023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4.570957547311751E-10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89186671163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8.986469143820061E-11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48644451935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5.0588744716514078E-11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34525875417E-6</v>
      </c>
      <c r="OF106" s="11">
        <v>1.1158605522067205E-25</v>
      </c>
      <c r="OG106" s="11">
        <v>0</v>
      </c>
      <c r="OH106" s="11">
        <v>0</v>
      </c>
      <c r="OI106" s="11">
        <v>1.7771091191801355E-25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47457233046E-6</v>
      </c>
      <c r="PQ106" s="11">
        <v>-2.9385921227965292E-7</v>
      </c>
      <c r="PR106" s="11">
        <v>8.3037289171706622E-9</v>
      </c>
      <c r="PS106" s="11">
        <v>0</v>
      </c>
      <c r="PT106" s="11">
        <v>4.2988678257155101E-10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4.9883394768222811</v>
      </c>
      <c r="QF106" s="11">
        <v>3.4606845348950385E-24</v>
      </c>
      <c r="QG106" s="11">
        <v>4.9721100544696252E-20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0.39898654363876485</v>
      </c>
      <c r="RQ106" s="11">
        <v>-6.4351334596137009E-8</v>
      </c>
      <c r="RR106" s="11">
        <v>1.2028024421379924E-10</v>
      </c>
      <c r="RS106" s="11">
        <v>3.5975329488977281E-5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4.5883452518457934</v>
      </c>
      <c r="TB106" s="11">
        <v>0</v>
      </c>
      <c r="TC106" s="11">
        <v>-1.21265464248054E-10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3.3225176676450747E-8</v>
      </c>
      <c r="UN106" s="11">
        <v>0</v>
      </c>
      <c r="UO106" s="11">
        <v>-3.597636925202877E-5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0761738147E-4</v>
      </c>
      <c r="WB106" s="11">
        <v>1.7190295661002258E-25</v>
      </c>
      <c r="WC106" s="11">
        <v>5.4760264745897047E-24</v>
      </c>
      <c r="WD106" s="11">
        <v>1.7100814900067693E-24</v>
      </c>
      <c r="WE106" s="11">
        <v>0</v>
      </c>
      <c r="WF106" s="11">
        <v>0</v>
      </c>
      <c r="WG106" s="11">
        <v>1.2634289264779338E-25</v>
      </c>
      <c r="WH106" s="11">
        <v>4.3831255054240231E-26</v>
      </c>
      <c r="WI106" s="11">
        <v>1.3974288697673715E-25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03079155858E-25</v>
      </c>
      <c r="XM106" s="11">
        <v>-1.4265767393413989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127389974066E-6</v>
      </c>
      <c r="YX106" s="11">
        <v>9.9999999999999995E-21</v>
      </c>
      <c r="YY106" s="11">
        <v>-3.1521110291007348E-7</v>
      </c>
      <c r="YZ106" s="11">
        <v>0</v>
      </c>
      <c r="ZA106" s="11">
        <v>2.698706693533904E-8</v>
      </c>
      <c r="ZB106" s="11">
        <v>0</v>
      </c>
      <c r="ZC106" s="11">
        <v>3.1524306800395385E-10</v>
      </c>
      <c r="ZD106" s="11">
        <v>1.1351963111135087E-10</v>
      </c>
      <c r="ZE106" s="11">
        <v>2.771357369540115E-10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19581434482E-27</v>
      </c>
      <c r="AAI106" s="11">
        <v>0</v>
      </c>
      <c r="AAJ106" s="11">
        <v>1.3503607906409477E-8</v>
      </c>
      <c r="AAK106" s="11">
        <v>-1.918493389717403E-8</v>
      </c>
      <c r="AAL106" s="11">
        <v>0</v>
      </c>
      <c r="AAM106" s="11">
        <v>1.6937071231691841E-8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3.0170749500365986E-7</v>
      </c>
      <c r="ABV106" s="11">
        <v>0</v>
      </c>
      <c r="ABW106" s="11">
        <v>-2.823731555622118E-8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1.9184933897159786E-8</v>
      </c>
      <c r="ADH106" s="11">
        <v>0</v>
      </c>
      <c r="ADI106" s="11">
        <v>-1.7851364473282613E-8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03077920707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3.1661051402391165E-10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34554025727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1.1430642057853624E-10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6577666619902928E-9</v>
      </c>
      <c r="AIF106" s="11">
        <v>1.2845066764690055E-8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6.4899175568612676E-11</v>
      </c>
      <c r="AJQ106" s="11">
        <v>-1.2848050699008773E-8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47455525928E-6</v>
      </c>
      <c r="AKZ106" s="11">
        <v>0</v>
      </c>
      <c r="ALA106" s="11">
        <v>0</v>
      </c>
      <c r="ALB106" s="11">
        <v>0</v>
      </c>
      <c r="ALC106" s="11">
        <v>-4.326204330849017E-10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69381186235E-6</v>
      </c>
      <c r="AMP106" s="11">
        <v>6.7397326576628375E-27</v>
      </c>
      <c r="AMQ106" s="11">
        <v>0</v>
      </c>
      <c r="AMR106" s="11">
        <v>0</v>
      </c>
      <c r="AMS106" s="11">
        <v>1.0733768955927381E-26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65339134935E-6</v>
      </c>
      <c r="AOA106" s="11">
        <v>-2.6926123984947601E-7</v>
      </c>
      <c r="AOB106" s="11">
        <v>8.9753746616491718E-9</v>
      </c>
      <c r="AOC106" s="11">
        <v>0</v>
      </c>
      <c r="AOD106" s="11">
        <v>1.6907339887913024E-10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1001058150944152E-8</v>
      </c>
      <c r="APN106" s="11">
        <v>1.2845936712872462E-8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6.4899175568612676E-11</v>
      </c>
      <c r="AQY106" s="11">
        <v>-1.2848050699005596E-8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76891390936E-6</v>
      </c>
      <c r="ASH106" s="11">
        <v>0</v>
      </c>
      <c r="ASI106" s="11">
        <v>0</v>
      </c>
      <c r="ASJ106" s="11">
        <v>0</v>
      </c>
      <c r="ASK106" s="11">
        <v>-1.7004970263333173E-10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2888801E-6</v>
      </c>
      <c r="ATX106" s="11">
        <v>4.8098708286771278E-25</v>
      </c>
      <c r="ATY106" s="11">
        <v>0</v>
      </c>
      <c r="ATZ106" s="11">
        <v>0</v>
      </c>
      <c r="AUA106" s="11">
        <v>7.6600564773675709E-25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610843E-6</v>
      </c>
      <c r="AVI106" s="11">
        <v>-2.4405115581587164E-7</v>
      </c>
      <c r="AVJ106" s="11">
        <v>7.5748144375595357E-9</v>
      </c>
      <c r="AVK106" s="11">
        <v>0</v>
      </c>
      <c r="AVL106" s="11">
        <v>7.7763796082811194E-10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6397136131380904E-9</v>
      </c>
      <c r="AWV106" s="11">
        <v>1.2845936712872462E-8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6.4899175568612676E-11</v>
      </c>
      <c r="AYG106" s="11">
        <v>-1.2848050699014712E-8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222736E-6</v>
      </c>
      <c r="AZP106" s="11">
        <v>0</v>
      </c>
      <c r="AZQ106" s="11">
        <v>0</v>
      </c>
      <c r="AZR106" s="11">
        <v>0</v>
      </c>
      <c r="AZS106" s="11">
        <v>-7.8271474035536413E-10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531.46119660231329</v>
      </c>
      <c r="BBK106" s="12">
        <v>385.49173526672803</v>
      </c>
      <c r="BBL106" s="12">
        <v>1290.5305536721594</v>
      </c>
      <c r="BBM106" s="12">
        <v>11634.64983835079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24066455805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4.576121855369584E-10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436133164E-5</v>
      </c>
      <c r="BB107" s="11">
        <v>2.6609671170377513E-25</v>
      </c>
      <c r="BC107" s="11">
        <v>8.8936736590405535E-24</v>
      </c>
      <c r="BD107" s="11">
        <v>1.3280828802384689E-25</v>
      </c>
      <c r="BE107" s="11">
        <v>0</v>
      </c>
      <c r="BF107" s="11">
        <v>0</v>
      </c>
      <c r="BG107" s="11">
        <v>7.6211362352021706E-26</v>
      </c>
      <c r="BH107" s="11">
        <v>3.4680303111358745E-26</v>
      </c>
      <c r="BI107" s="11">
        <v>7.6211362352021706E-26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329464903E-8</v>
      </c>
      <c r="CM107" s="11">
        <v>-2.1137246399625527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0762411395E-7</v>
      </c>
      <c r="DX107" s="11">
        <v>2.1137246399577319E-9</v>
      </c>
      <c r="DY107" s="11">
        <v>-1.4945231788928E-7</v>
      </c>
      <c r="DZ107" s="11">
        <v>0</v>
      </c>
      <c r="EA107" s="11">
        <v>9.9741605036806613E-9</v>
      </c>
      <c r="EB107" s="11">
        <v>0</v>
      </c>
      <c r="EC107" s="11">
        <v>2.2901615174662634E-10</v>
      </c>
      <c r="ED107" s="11">
        <v>2.4487508736965038E-11</v>
      </c>
      <c r="EE107" s="11">
        <v>4.4214305399374295E-10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6772952095E-6</v>
      </c>
      <c r="FI107" s="11">
        <v>0</v>
      </c>
      <c r="FJ107" s="11">
        <v>6.4848419256206262E-8</v>
      </c>
      <c r="FK107" s="11">
        <v>-3.2197432478303801E-8</v>
      </c>
      <c r="FL107" s="11">
        <v>0</v>
      </c>
      <c r="FM107" s="11">
        <v>8.7193055180021186E-9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8.4603898633068966E-8</v>
      </c>
      <c r="GV107" s="11">
        <v>0</v>
      </c>
      <c r="GW107" s="11">
        <v>-1.1032233536607248E-8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4.8764489892070249E-10</v>
      </c>
      <c r="IH107" s="11">
        <v>0</v>
      </c>
      <c r="II107" s="11">
        <v>-8.719305518006941E-9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5472289697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2.3004695093378701E-10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438286599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2.521374887082087E-11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7304776654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4.434991349110377E-10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23935170768E-6</v>
      </c>
      <c r="OF107" s="11">
        <v>1.1161145200135446E-25</v>
      </c>
      <c r="OG107" s="11">
        <v>0</v>
      </c>
      <c r="OH107" s="11">
        <v>0</v>
      </c>
      <c r="OI107" s="11">
        <v>1.8197718311037497E-25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27730561789E-6</v>
      </c>
      <c r="PQ107" s="11">
        <v>-2.9385920943777617E-7</v>
      </c>
      <c r="PR107" s="11">
        <v>8.3037289171706622E-9</v>
      </c>
      <c r="PS107" s="11">
        <v>0</v>
      </c>
      <c r="PT107" s="11">
        <v>4.3962674810112859E-10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3.7248055827235125</v>
      </c>
      <c r="QF107" s="11">
        <v>9.2682825247760007E-24</v>
      </c>
      <c r="QG107" s="11">
        <v>1.9795806393734385E-19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0.29783695931080739</v>
      </c>
      <c r="RQ107" s="11">
        <v>-8.197348487954289E-8</v>
      </c>
      <c r="RR107" s="11">
        <v>8.8166690706554395E-11</v>
      </c>
      <c r="RS107" s="11">
        <v>1.0017043845546914E-4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3.4251250320742832</v>
      </c>
      <c r="TB107" s="11">
        <v>0</v>
      </c>
      <c r="TC107" s="11">
        <v>-8.9046772222064949E-11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4.3119960670311519E-8</v>
      </c>
      <c r="UN107" s="11">
        <v>0</v>
      </c>
      <c r="UO107" s="11">
        <v>-1.0017201971294128E-4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19958628402E-4</v>
      </c>
      <c r="WB107" s="11">
        <v>2.2071551651688691E-25</v>
      </c>
      <c r="WC107" s="11">
        <v>6.8376886107715968E-24</v>
      </c>
      <c r="WD107" s="11">
        <v>2.1961157407801586E-24</v>
      </c>
      <c r="WE107" s="11">
        <v>0</v>
      </c>
      <c r="WF107" s="11">
        <v>0</v>
      </c>
      <c r="WG107" s="11">
        <v>1.124232838726979E-25</v>
      </c>
      <c r="WH107" s="11">
        <v>8.7322816502356366E-26</v>
      </c>
      <c r="WI107" s="11">
        <v>2.1512453558284765E-25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24253920761E-25</v>
      </c>
      <c r="XM107" s="11">
        <v>-1.5578301228724166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858209409824E-6</v>
      </c>
      <c r="YX107" s="11">
        <v>9.9999999999999995E-21</v>
      </c>
      <c r="YY107" s="11">
        <v>-3.4373970623164405E-7</v>
      </c>
      <c r="YZ107" s="11">
        <v>0</v>
      </c>
      <c r="ZA107" s="11">
        <v>3.7746854112837071E-8</v>
      </c>
      <c r="ZB107" s="11">
        <v>0</v>
      </c>
      <c r="ZC107" s="11">
        <v>1.5513135932583547E-10</v>
      </c>
      <c r="ZD107" s="11">
        <v>1.1205050087570716E-10</v>
      </c>
      <c r="ZE107" s="11">
        <v>4.5606844179495043E-10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692842691254E-27</v>
      </c>
      <c r="AAI107" s="11">
        <v>0</v>
      </c>
      <c r="AAJ107" s="11">
        <v>1.985881934876505E-8</v>
      </c>
      <c r="AAK107" s="11">
        <v>-1.8902400631031894E-8</v>
      </c>
      <c r="AAL107" s="11">
        <v>0</v>
      </c>
      <c r="AAM107" s="11">
        <v>6.7492912025973338E-9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3.2388088688287361E-7</v>
      </c>
      <c r="ABV107" s="11">
        <v>0</v>
      </c>
      <c r="ABW107" s="11">
        <v>-4.0111471797090173E-8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1.8902400631016343E-8</v>
      </c>
      <c r="ADH107" s="11">
        <v>0</v>
      </c>
      <c r="ADI107" s="11">
        <v>-7.6635844441894192E-9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24252510008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1.5715109899698143E-10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14365451802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1.1381453971218477E-10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9.6555862346351468E-9</v>
      </c>
      <c r="AIF107" s="11">
        <v>1.2763089896810511E-8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6.271874821346628E-11</v>
      </c>
      <c r="AJQ107" s="11">
        <v>-1.2766073831129229E-8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27728854671E-6</v>
      </c>
      <c r="AKZ107" s="11">
        <v>0</v>
      </c>
      <c r="ALA107" s="11">
        <v>0</v>
      </c>
      <c r="ALB107" s="11">
        <v>0</v>
      </c>
      <c r="ALC107" s="11">
        <v>-4.4242602598599052E-10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69381186235E-6</v>
      </c>
      <c r="AMP107" s="11">
        <v>6.7412666084044979E-27</v>
      </c>
      <c r="AMQ107" s="11">
        <v>0</v>
      </c>
      <c r="AMR107" s="11">
        <v>0</v>
      </c>
      <c r="AMS107" s="11">
        <v>1.0991455735511613E-26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65339134935E-6</v>
      </c>
      <c r="AOA107" s="11">
        <v>-2.6926123984947601E-7</v>
      </c>
      <c r="AOB107" s="11">
        <v>8.9753746616491718E-9</v>
      </c>
      <c r="AOC107" s="11">
        <v>0</v>
      </c>
      <c r="AOD107" s="11">
        <v>1.7255195799683649E-10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0998877723589006E-8</v>
      </c>
      <c r="APN107" s="11">
        <v>1.2763959844992918E-8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6.271874821346628E-11</v>
      </c>
      <c r="AQY107" s="11">
        <v>-1.2766073831126052E-8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76891390936E-6</v>
      </c>
      <c r="ASH107" s="11">
        <v>0</v>
      </c>
      <c r="ASI107" s="11">
        <v>0</v>
      </c>
      <c r="ASJ107" s="11">
        <v>0</v>
      </c>
      <c r="ASK107" s="11">
        <v>-1.7355170009800626E-10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2888801E-6</v>
      </c>
      <c r="ATX107" s="11">
        <v>4.8109655464203529E-25</v>
      </c>
      <c r="ATY107" s="11">
        <v>0</v>
      </c>
      <c r="ATZ107" s="11">
        <v>0</v>
      </c>
      <c r="AUA107" s="11">
        <v>7.8439475253065021E-25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610843E-6</v>
      </c>
      <c r="AVI107" s="11">
        <v>-2.4405115581587164E-7</v>
      </c>
      <c r="AVJ107" s="11">
        <v>7.5748144375595357E-9</v>
      </c>
      <c r="AVK107" s="11">
        <v>0</v>
      </c>
      <c r="AVL107" s="11">
        <v>7.9572646824018461E-10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7.6375331857829461E-9</v>
      </c>
      <c r="AWV107" s="11">
        <v>1.2763959844992918E-8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6.271874821346628E-11</v>
      </c>
      <c r="AYG107" s="11">
        <v>-1.2766073831135168E-8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222736E-6</v>
      </c>
      <c r="AZP107" s="11">
        <v>0</v>
      </c>
      <c r="AZQ107" s="11">
        <v>0</v>
      </c>
      <c r="AZR107" s="11">
        <v>0</v>
      </c>
      <c r="AZS107" s="11">
        <v>-8.0092512717167206E-10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2561.5541231013758</v>
      </c>
      <c r="BBK107" s="12">
        <v>772.01700741856098</v>
      </c>
      <c r="BBL107" s="12">
        <v>737167.90803405724</v>
      </c>
      <c r="BBM107" s="12">
        <v>11176.90925927901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10064410977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2.1177720356302647E-11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5000224074E-5</v>
      </c>
      <c r="BB108" s="11">
        <v>5.8626044744264292E-26</v>
      </c>
      <c r="BC108" s="11">
        <v>7.5669042283864767E-26</v>
      </c>
      <c r="BD108" s="11">
        <v>2.0120414178826964E-26</v>
      </c>
      <c r="BE108" s="11">
        <v>0</v>
      </c>
      <c r="BF108" s="11">
        <v>0</v>
      </c>
      <c r="BG108" s="11">
        <v>9.9009375850724364E-28</v>
      </c>
      <c r="BH108" s="11">
        <v>4.5054635678986469E-28</v>
      </c>
      <c r="BI108" s="11">
        <v>9.9009375850724364E-28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7273910488E-9</v>
      </c>
      <c r="CM108" s="11">
        <v>-6.5156728266009202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700130153E-7</v>
      </c>
      <c r="DX108" s="11">
        <v>6.5156728265990755E-9</v>
      </c>
      <c r="DY108" s="11">
        <v>-2.1160568276380646E-6</v>
      </c>
      <c r="DZ108" s="11">
        <v>0</v>
      </c>
      <c r="EA108" s="11">
        <v>4.1096591340967296E-8</v>
      </c>
      <c r="EB108" s="11">
        <v>0</v>
      </c>
      <c r="EC108" s="11">
        <v>2.9807529485061594E-11</v>
      </c>
      <c r="ED108" s="11">
        <v>1.2508754139469258E-11</v>
      </c>
      <c r="EE108" s="11">
        <v>3.2207061188353608E-11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6345210739E-6</v>
      </c>
      <c r="FI108" s="11">
        <v>0</v>
      </c>
      <c r="FJ108" s="11">
        <v>7.7378460606427608E-8</v>
      </c>
      <c r="FK108" s="11">
        <v>-6.1412455384402905E-8</v>
      </c>
      <c r="FL108" s="11">
        <v>0</v>
      </c>
      <c r="FM108" s="11">
        <v>4.9924068389081358E-9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2.0386783670316372E-6</v>
      </c>
      <c r="GV108" s="11">
        <v>0</v>
      </c>
      <c r="GW108" s="11">
        <v>-4.2218586889783894E-8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2.9702669350646032E-8</v>
      </c>
      <c r="IH108" s="11">
        <v>0</v>
      </c>
      <c r="II108" s="11">
        <v>-4.9924068389100623E-9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09048528916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2.9965151338888995E-11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344117537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1.2518950937080031E-11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8906862565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3.2237563951494555E-11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29616981993E-6</v>
      </c>
      <c r="OF108" s="11">
        <v>7.7534022361296827E-26</v>
      </c>
      <c r="OG108" s="11">
        <v>0</v>
      </c>
      <c r="OH108" s="11">
        <v>0</v>
      </c>
      <c r="OI108" s="11">
        <v>2.339294429457661E-27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290789921619E-6</v>
      </c>
      <c r="PQ108" s="11">
        <v>-2.9385920647753318E-7</v>
      </c>
      <c r="PR108" s="11">
        <v>8.3037289171706622E-9</v>
      </c>
      <c r="PS108" s="11">
        <v>0</v>
      </c>
      <c r="PT108" s="11">
        <v>2.9517536393826626E-11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4.4590754933953685</v>
      </c>
      <c r="QF108" s="11">
        <v>1.3023999819611614E-24</v>
      </c>
      <c r="QG108" s="11">
        <v>9.8700934902389746E-19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35661599379502429</v>
      </c>
      <c r="RQ108" s="11">
        <v>-1.0974397226678784E-6</v>
      </c>
      <c r="RR108" s="11">
        <v>3.0653999959249723E-11</v>
      </c>
      <c r="RS108" s="11">
        <v>4.3554699381016533E-2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4.1010839286427787</v>
      </c>
      <c r="TB108" s="11">
        <v>0</v>
      </c>
      <c r="TC108" s="11">
        <v>-3.0695337161176457E-11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1.0406980773397768E-6</v>
      </c>
      <c r="UN108" s="11">
        <v>0</v>
      </c>
      <c r="UO108" s="11">
        <v>-4.3554701160652035E-2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2942612339E-4</v>
      </c>
      <c r="WB108" s="11">
        <v>9.4522225939741237E-26</v>
      </c>
      <c r="WC108" s="11">
        <v>8.3800120884337077E-25</v>
      </c>
      <c r="WD108" s="11">
        <v>6.8220062877398105E-25</v>
      </c>
      <c r="WE108" s="11">
        <v>0</v>
      </c>
      <c r="WF108" s="11">
        <v>0</v>
      </c>
      <c r="WG108" s="11">
        <v>1.4362064252163434E-27</v>
      </c>
      <c r="WH108" s="11">
        <v>2.5814310374175552E-28</v>
      </c>
      <c r="WI108" s="11">
        <v>2.1928444254155617E-28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258732345945E-25</v>
      </c>
      <c r="XM108" s="11">
        <v>-1.244631434771844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42095763028E-5</v>
      </c>
      <c r="YX108" s="11">
        <v>9.9999999999999995E-21</v>
      </c>
      <c r="YY108" s="11">
        <v>-1.2108512260372936E-5</v>
      </c>
      <c r="YZ108" s="11">
        <v>0</v>
      </c>
      <c r="ZA108" s="11">
        <v>8.5964457188626579E-8</v>
      </c>
      <c r="ZB108" s="11">
        <v>0</v>
      </c>
      <c r="ZC108" s="11">
        <v>3.9496754753613928E-11</v>
      </c>
      <c r="ZD108" s="11">
        <v>6.5285710776209554E-12</v>
      </c>
      <c r="ZE108" s="11">
        <v>2.1160781008613754E-11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299423793613E-27</v>
      </c>
      <c r="AAI108" s="11">
        <v>0</v>
      </c>
      <c r="AAJ108" s="11">
        <v>4.4521153153968287E-8</v>
      </c>
      <c r="AAK108" s="11">
        <v>-8.3677078210073834E-7</v>
      </c>
      <c r="AAL108" s="11">
        <v>0</v>
      </c>
      <c r="AAM108" s="11">
        <v>5.5839766998842565E-9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1.2063991107218967E-5</v>
      </c>
      <c r="ABV108" s="11">
        <v>0</v>
      </c>
      <c r="ABW108" s="11">
        <v>-8.8999238118202936E-8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8.3677078210072659E-7</v>
      </c>
      <c r="ADH108" s="11">
        <v>0</v>
      </c>
      <c r="ADI108" s="11">
        <v>-6.4982699414733153E-9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258731743063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3.970687252952623E-11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065717137514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6.5371423252180686E-12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1.2581286177056272E-8</v>
      </c>
      <c r="AIF108" s="11">
        <v>9.8464385783196641E-9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2.9884186906358232E-9</v>
      </c>
      <c r="AJQ108" s="11">
        <v>-9.8494225126383818E-9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290788214508E-6</v>
      </c>
      <c r="AKZ108" s="11">
        <v>0</v>
      </c>
      <c r="ALA108" s="11">
        <v>0</v>
      </c>
      <c r="ALB108" s="11">
        <v>0</v>
      </c>
      <c r="ALC108" s="11">
        <v>-2.9553520146367852E-11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69381186184E-6</v>
      </c>
      <c r="AMP108" s="11">
        <v>4.6830097323091457E-27</v>
      </c>
      <c r="AMQ108" s="11">
        <v>0</v>
      </c>
      <c r="AMR108" s="11">
        <v>0</v>
      </c>
      <c r="AMS108" s="11">
        <v>1.4129204238388865E-28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65339134901E-6</v>
      </c>
      <c r="AOA108" s="11">
        <v>-2.6926123984947575E-7</v>
      </c>
      <c r="AOB108" s="11">
        <v>8.9753746616491718E-9</v>
      </c>
      <c r="AOC108" s="11">
        <v>0</v>
      </c>
      <c r="AOD108" s="11">
        <v>2.6084382387085822E-11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3924577666011096E-8</v>
      </c>
      <c r="APN108" s="11">
        <v>9.8473085265020706E-9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2.9884186906358232E-9</v>
      </c>
      <c r="AQY108" s="11">
        <v>-9.8494225126352054E-9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76891390915E-6</v>
      </c>
      <c r="ASH108" s="11">
        <v>0</v>
      </c>
      <c r="ASI108" s="11">
        <v>0</v>
      </c>
      <c r="ASJ108" s="11">
        <v>0</v>
      </c>
      <c r="ASK108" s="11">
        <v>-2.6097233726712549E-11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2888954E-6</v>
      </c>
      <c r="ATX108" s="11">
        <v>3.3420720147163532E-25</v>
      </c>
      <c r="ATY108" s="11">
        <v>0</v>
      </c>
      <c r="ATZ108" s="11">
        <v>0</v>
      </c>
      <c r="AUA108" s="11">
        <v>1.008343031718655E-26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6108523E-6</v>
      </c>
      <c r="AVI108" s="11">
        <v>-2.4405115581586857E-7</v>
      </c>
      <c r="AVJ108" s="11">
        <v>7.5748144375595357E-9</v>
      </c>
      <c r="AVK108" s="11">
        <v>0</v>
      </c>
      <c r="AVL108" s="11">
        <v>3.4095075069481037E-11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1.0563233128202268E-8</v>
      </c>
      <c r="AWV108" s="11">
        <v>9.8473085265020706E-9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2.9884186906358232E-9</v>
      </c>
      <c r="AYG108" s="11">
        <v>-9.849422512644321E-9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222795E-6</v>
      </c>
      <c r="AZP108" s="11">
        <v>0</v>
      </c>
      <c r="AZQ108" s="11">
        <v>0</v>
      </c>
      <c r="AZR108" s="11">
        <v>0</v>
      </c>
      <c r="AZS108" s="11">
        <v>-3.4161902040943832E-11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779.87336256572121</v>
      </c>
      <c r="BBK108" s="12">
        <v>1125.9085771861801</v>
      </c>
      <c r="BBL108" s="12">
        <v>51463.782941690588</v>
      </c>
      <c r="BBM108" s="12">
        <v>895121.79091940983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006939283007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4.3867446456207264E-11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2447109644E-5</v>
      </c>
      <c r="BB109" s="11">
        <v>3.742244279147681E-25</v>
      </c>
      <c r="BC109" s="11">
        <v>2.6466944699299857E-24</v>
      </c>
      <c r="BD109" s="11">
        <v>1.7838242381291436E-25</v>
      </c>
      <c r="BE109" s="11">
        <v>0</v>
      </c>
      <c r="BF109" s="11">
        <v>0</v>
      </c>
      <c r="BG109" s="11">
        <v>8.5488218660210584E-27</v>
      </c>
      <c r="BH109" s="11">
        <v>3.8901775851899202E-27</v>
      </c>
      <c r="BI109" s="11">
        <v>8.5488218660210584E-27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08345159962E-9</v>
      </c>
      <c r="CM109" s="11">
        <v>-5.3340997962659052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6917967597E-7</v>
      </c>
      <c r="DX109" s="11">
        <v>5.3340997962603466E-9</v>
      </c>
      <c r="DY109" s="11">
        <v>-1.0918602368739276E-6</v>
      </c>
      <c r="DZ109" s="11">
        <v>0</v>
      </c>
      <c r="EA109" s="11">
        <v>2.4420340181245055E-8</v>
      </c>
      <c r="EB109" s="11">
        <v>0</v>
      </c>
      <c r="EC109" s="11">
        <v>3.3811773400781854E-11</v>
      </c>
      <c r="ED109" s="11">
        <v>2.3448312863624502E-11</v>
      </c>
      <c r="EE109" s="11">
        <v>2.8047388069721364E-11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899877451291E-6</v>
      </c>
      <c r="FI109" s="11">
        <v>0</v>
      </c>
      <c r="FJ109" s="11">
        <v>5.8954619142514016E-8</v>
      </c>
      <c r="FK109" s="11">
        <v>-3.8119859868589927E-8</v>
      </c>
      <c r="FL109" s="11">
        <v>0</v>
      </c>
      <c r="FM109" s="11">
        <v>2.5124809639666968E-9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1.0329056177314104E-6</v>
      </c>
      <c r="GV109" s="11">
        <v>0</v>
      </c>
      <c r="GW109" s="11">
        <v>-2.7513741031847444E-8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6.4100722124505231E-9</v>
      </c>
      <c r="IH109" s="11">
        <v>0</v>
      </c>
      <c r="II109" s="11">
        <v>-2.5124809639723452E-9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5698361252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3.4027023437744948E-11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5996358337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2.3508309288319965E-11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3327263896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2.8078744680540761E-11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293554718487E-6</v>
      </c>
      <c r="OF109" s="11">
        <v>9.6702147296721609E-26</v>
      </c>
      <c r="OG109" s="11">
        <v>0</v>
      </c>
      <c r="OH109" s="11">
        <v>0</v>
      </c>
      <c r="OI109" s="11">
        <v>6.3359869182343622E-27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19425921278E-6</v>
      </c>
      <c r="PQ109" s="11">
        <v>-2.938592095847817E-7</v>
      </c>
      <c r="PR109" s="11">
        <v>8.3037289171706622E-9</v>
      </c>
      <c r="PS109" s="11">
        <v>0</v>
      </c>
      <c r="PT109" s="11">
        <v>3.864173912314812E-11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1.9522785079547322</v>
      </c>
      <c r="QF109" s="11">
        <v>1.7072635062555903E-23</v>
      </c>
      <c r="QG109" s="11">
        <v>4.5530353081410469E-17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15602330691859306</v>
      </c>
      <c r="RQ109" s="11">
        <v>-4.1846329215016849E-7</v>
      </c>
      <c r="RR109" s="11">
        <v>1.3861855838165015E-11</v>
      </c>
      <c r="RS109" s="11">
        <v>3.1729391428707335E-3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1.7942680295638178</v>
      </c>
      <c r="TB109" s="11">
        <v>0</v>
      </c>
      <c r="TC109" s="11">
        <v>-1.3871691932518416E-11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3.6627046253102109E-7</v>
      </c>
      <c r="UN109" s="11">
        <v>0</v>
      </c>
      <c r="UO109" s="11">
        <v>-3.1729405721944927E-3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077004981353E-4</v>
      </c>
      <c r="WB109" s="11">
        <v>5.2741864798026215E-25</v>
      </c>
      <c r="WC109" s="11">
        <v>1.7505118188368595E-23</v>
      </c>
      <c r="WD109" s="11">
        <v>4.6172469315386187E-24</v>
      </c>
      <c r="WE109" s="11">
        <v>0</v>
      </c>
      <c r="WF109" s="11">
        <v>0</v>
      </c>
      <c r="WG109" s="11">
        <v>1.4249475976282283E-26</v>
      </c>
      <c r="WH109" s="11">
        <v>1.3994045631267218E-26</v>
      </c>
      <c r="WI109" s="11">
        <v>4.8456207578976191E-27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52920772957E-25</v>
      </c>
      <c r="XM109" s="11">
        <v>-1.7004201721966318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7270098550965E-6</v>
      </c>
      <c r="YX109" s="11">
        <v>9.9999999999999995E-21</v>
      </c>
      <c r="YY109" s="11">
        <v>-4.9440047358089812E-6</v>
      </c>
      <c r="YZ109" s="11">
        <v>0</v>
      </c>
      <c r="ZA109" s="11">
        <v>3.2074528222209137E-8</v>
      </c>
      <c r="ZB109" s="11">
        <v>0</v>
      </c>
      <c r="ZC109" s="11">
        <v>3.1774869955791827E-11</v>
      </c>
      <c r="ZD109" s="11">
        <v>3.0944774624655135E-11</v>
      </c>
      <c r="ZE109" s="11">
        <v>4.3837215593408387E-11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149639877079E-27</v>
      </c>
      <c r="AAI109" s="11">
        <v>0</v>
      </c>
      <c r="AAJ109" s="11">
        <v>3.6698313718413277E-8</v>
      </c>
      <c r="AAK109" s="11">
        <v>-2.488325390249792E-7</v>
      </c>
      <c r="AAL109" s="11">
        <v>0</v>
      </c>
      <c r="AAM109" s="11">
        <v>7.2627223973059152E-9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4.9073064220905633E-6</v>
      </c>
      <c r="ABV109" s="11">
        <v>0</v>
      </c>
      <c r="ABW109" s="11">
        <v>-3.4397976563687331E-8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2.4883253902496305E-7</v>
      </c>
      <c r="ADH109" s="11">
        <v>0</v>
      </c>
      <c r="ADI109" s="11">
        <v>-8.1770156388995342E-9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529205660356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3.1967214289927549E-11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7952570188642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3.1138110227489651E-11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1.0935616811372317E-8</v>
      </c>
      <c r="AIF109" s="11">
        <v>9.6438148680211354E-9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1.3427493249511762E-9</v>
      </c>
      <c r="AJQ109" s="11">
        <v>-9.6467988023398531E-9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19424214168E-6</v>
      </c>
      <c r="AKZ109" s="11">
        <v>0</v>
      </c>
      <c r="ALA109" s="11">
        <v>0</v>
      </c>
      <c r="ALB109" s="11">
        <v>0</v>
      </c>
      <c r="ALC109" s="11">
        <v>-3.8739201270088426E-11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69381186184E-6</v>
      </c>
      <c r="AMP109" s="11">
        <v>5.840753299441814E-27</v>
      </c>
      <c r="AMQ109" s="11">
        <v>0</v>
      </c>
      <c r="AMR109" s="11">
        <v>0</v>
      </c>
      <c r="AMS109" s="11">
        <v>3.8269008439623273E-28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65339134901E-6</v>
      </c>
      <c r="AOA109" s="11">
        <v>-2.6926123984947585E-7</v>
      </c>
      <c r="AOB109" s="11">
        <v>8.9753746616491718E-9</v>
      </c>
      <c r="AOC109" s="11">
        <v>0</v>
      </c>
      <c r="AOD109" s="11">
        <v>2.9343026218986349E-11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2278908300326598E-8</v>
      </c>
      <c r="APN109" s="11">
        <v>9.6446848162035419E-9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1.3427493249511762E-9</v>
      </c>
      <c r="AQY109" s="11">
        <v>-9.6467988023366767E-9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76891390915E-6</v>
      </c>
      <c r="ASH109" s="11">
        <v>0</v>
      </c>
      <c r="ASI109" s="11">
        <v>0</v>
      </c>
      <c r="ASJ109" s="11">
        <v>0</v>
      </c>
      <c r="ASK109" s="11">
        <v>-2.9377834128041319E-11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2888954E-6</v>
      </c>
      <c r="ATX109" s="11">
        <v>4.1683061242115899E-25</v>
      </c>
      <c r="ATY109" s="11">
        <v>0</v>
      </c>
      <c r="ATZ109" s="11">
        <v>0</v>
      </c>
      <c r="AUA109" s="11">
        <v>2.7310997370678698E-26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6108523E-6</v>
      </c>
      <c r="AVI109" s="11">
        <v>-2.4405115581587031E-7</v>
      </c>
      <c r="AVJ109" s="11">
        <v>7.5748144375595357E-9</v>
      </c>
      <c r="AVK109" s="11">
        <v>0</v>
      </c>
      <c r="AVL109" s="11">
        <v>5.1040022995363801E-11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8.9175637625193272E-9</v>
      </c>
      <c r="AWV109" s="11">
        <v>9.6446848162035419E-9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1.3427493249511762E-9</v>
      </c>
      <c r="AYG109" s="11">
        <v>-9.6467988023457922E-9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222795E-6</v>
      </c>
      <c r="AZP109" s="11">
        <v>0</v>
      </c>
      <c r="AZQ109" s="11">
        <v>0</v>
      </c>
      <c r="AZR109" s="11">
        <v>0</v>
      </c>
      <c r="AZS109" s="11">
        <v>-5.122102412785347E-11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1533.0720935154379</v>
      </c>
      <c r="BBK109" s="12">
        <v>396.37754546044602</v>
      </c>
      <c r="BBL109" s="12">
        <v>19.636198494360645</v>
      </c>
      <c r="BBM109" s="12">
        <v>321255.61570347782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1926154921726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1.3210077937210753E-9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5487237381E-5</v>
      </c>
      <c r="BB110" s="11">
        <v>1.531156784750923E-25</v>
      </c>
      <c r="BC110" s="11">
        <v>5.3689275452309454E-24</v>
      </c>
      <c r="BD110" s="11">
        <v>7.6410563386051377E-26</v>
      </c>
      <c r="BE110" s="11">
        <v>0</v>
      </c>
      <c r="BF110" s="11">
        <v>0</v>
      </c>
      <c r="BG110" s="11">
        <v>1.438132520237739E-25</v>
      </c>
      <c r="BH110" s="11">
        <v>6.5442829227712903E-26</v>
      </c>
      <c r="BI110" s="11">
        <v>1.438132520237739E-25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1553743092E-8</v>
      </c>
      <c r="CM110" s="11">
        <v>-1.9701092941900729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19709117402E-7</v>
      </c>
      <c r="DX110" s="11">
        <v>1.9701092941871782E-9</v>
      </c>
      <c r="DY110" s="11">
        <v>-1.2908580670816849E-7</v>
      </c>
      <c r="DZ110" s="11">
        <v>0</v>
      </c>
      <c r="EA110" s="11">
        <v>1.2178515058419583E-8</v>
      </c>
      <c r="EB110" s="11">
        <v>0</v>
      </c>
      <c r="EC110" s="11">
        <v>7.5423103789420896E-10</v>
      </c>
      <c r="ED110" s="11">
        <v>6.1537746730315455E-11</v>
      </c>
      <c r="EE110" s="11">
        <v>4.8247319065277086E-10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36383271694E-6</v>
      </c>
      <c r="FI110" s="11">
        <v>0</v>
      </c>
      <c r="FJ110" s="11">
        <v>6.3093149704025257E-8</v>
      </c>
      <c r="FK110" s="11">
        <v>-3.2332337359282034E-8</v>
      </c>
      <c r="FL110" s="11">
        <v>0</v>
      </c>
      <c r="FM110" s="11">
        <v>1.0123942589541095E-8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6.5992657004140351E-8</v>
      </c>
      <c r="GV110" s="11">
        <v>0</v>
      </c>
      <c r="GW110" s="11">
        <v>-1.3555259296256159E-8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6.2254767608124766E-10</v>
      </c>
      <c r="IH110" s="11">
        <v>0</v>
      </c>
      <c r="II110" s="11">
        <v>-1.012394258954399E-8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2077037123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7.5779399189426823E-10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15726749163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6.212147360220269E-11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26211248606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4.871070719005198E-10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56944055356E-6</v>
      </c>
      <c r="OF110" s="11">
        <v>1.1177925023631007E-25</v>
      </c>
      <c r="OG110" s="11">
        <v>0</v>
      </c>
      <c r="OH110" s="11">
        <v>0</v>
      </c>
      <c r="OI110" s="11">
        <v>2.6340584869546206E-25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066613023E-6</v>
      </c>
      <c r="PQ110" s="11">
        <v>-2.9385921346710036E-7</v>
      </c>
      <c r="PR110" s="11">
        <v>8.3037289171706622E-9</v>
      </c>
      <c r="PS110" s="11">
        <v>0</v>
      </c>
      <c r="PT110" s="11">
        <v>6.2553124059188449E-10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0.87987032694827494</v>
      </c>
      <c r="QF110" s="11">
        <v>1.4395070440030513E-24</v>
      </c>
      <c r="QG110" s="11">
        <v>8.1308645154504013E-21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7.0164393240093964E-2</v>
      </c>
      <c r="RQ110" s="11">
        <v>-5.9414258234391263E-8</v>
      </c>
      <c r="RR110" s="11">
        <v>4.093885758976206E-10</v>
      </c>
      <c r="RS110" s="11">
        <v>1.4596469669567967E-3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0.80689052226107993</v>
      </c>
      <c r="TB110" s="11">
        <v>0</v>
      </c>
      <c r="TC110" s="11">
        <v>-4.1033483832813519E-10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5.1807894849931668E-8</v>
      </c>
      <c r="UN110" s="11">
        <v>0</v>
      </c>
      <c r="UO110" s="11">
        <v>-1.4596500909867199E-3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869074663841E-4</v>
      </c>
      <c r="WB110" s="11">
        <v>1.4739280698938327E-25</v>
      </c>
      <c r="WC110" s="11">
        <v>6.0929224749365225E-24</v>
      </c>
      <c r="WD110" s="11">
        <v>1.4685392416357515E-24</v>
      </c>
      <c r="WE110" s="11">
        <v>0</v>
      </c>
      <c r="WF110" s="11">
        <v>0</v>
      </c>
      <c r="WG110" s="11">
        <v>6.1459154823910035E-26</v>
      </c>
      <c r="WH110" s="11">
        <v>1.2421892564181588E-25</v>
      </c>
      <c r="WI110" s="11">
        <v>3.6081083653338647E-25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883819872925E-25</v>
      </c>
      <c r="XM110" s="11">
        <v>-1.2910289382408277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521167695022E-5</v>
      </c>
      <c r="YX110" s="11">
        <v>9.9999999999999995E-21</v>
      </c>
      <c r="YY110" s="11">
        <v>-3.5916251377651869E-8</v>
      </c>
      <c r="YZ110" s="11">
        <v>0</v>
      </c>
      <c r="ZA110" s="11">
        <v>3.9040240586838587E-9</v>
      </c>
      <c r="ZB110" s="11">
        <v>0</v>
      </c>
      <c r="ZC110" s="11">
        <v>8.494194659835957E-11</v>
      </c>
      <c r="ZD110" s="11">
        <v>1.6968374392396987E-10</v>
      </c>
      <c r="ZE110" s="11">
        <v>1.3133316431464289E-9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017363058752E-27</v>
      </c>
      <c r="AAI110" s="11">
        <v>0</v>
      </c>
      <c r="AAJ110" s="11">
        <v>1.3435115131984448E-8</v>
      </c>
      <c r="AAK110" s="11">
        <v>-5.0298837045955164E-9</v>
      </c>
      <c r="AAL110" s="11">
        <v>0</v>
      </c>
      <c r="AAM110" s="11">
        <v>4.1945466925935819E-9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2.2481136245664517E-8</v>
      </c>
      <c r="ABV110" s="11">
        <v>0</v>
      </c>
      <c r="ABW110" s="11">
        <v>-5.3161268490318341E-9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5.0298837045826157E-9</v>
      </c>
      <c r="ADH110" s="11">
        <v>0</v>
      </c>
      <c r="ADI110" s="11">
        <v>-5.1088399341829963E-9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8838198140906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8.6655206278248203E-11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3908756653638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1.7412312845771211E-10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9.6411800047189409E-9</v>
      </c>
      <c r="AIF110" s="11">
        <v>1.4746526211198738E-8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4.8312518297253478E-11</v>
      </c>
      <c r="AJQ110" s="11">
        <v>-1.4749510145517455E-8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06659595181E-6</v>
      </c>
      <c r="AKZ110" s="11">
        <v>0</v>
      </c>
      <c r="ALA110" s="11">
        <v>0</v>
      </c>
      <c r="ALB110" s="11">
        <v>0</v>
      </c>
      <c r="ALC110" s="11">
        <v>-6.2958313309404116E-10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69381186235E-6</v>
      </c>
      <c r="AMP110" s="11">
        <v>6.7514015239348655E-27</v>
      </c>
      <c r="AMQ110" s="11">
        <v>0</v>
      </c>
      <c r="AMR110" s="11">
        <v>0</v>
      </c>
      <c r="AMS110" s="11">
        <v>1.5909852977466694E-26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65339134935E-6</v>
      </c>
      <c r="AOA110" s="11">
        <v>-2.6926123984947601E-7</v>
      </c>
      <c r="AOB110" s="11">
        <v>8.9753746616491718E-9</v>
      </c>
      <c r="AOC110" s="11">
        <v>0</v>
      </c>
      <c r="AOD110" s="11">
        <v>2.389464196006779E-10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0984471493672795E-8</v>
      </c>
      <c r="APN110" s="11">
        <v>1.4747396159381144E-8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4.8312518297253478E-11</v>
      </c>
      <c r="AQY110" s="11">
        <v>-1.4749510145514279E-8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76891390936E-6</v>
      </c>
      <c r="ASH110" s="11">
        <v>0</v>
      </c>
      <c r="ASI110" s="11">
        <v>0</v>
      </c>
      <c r="ASJ110" s="11">
        <v>0</v>
      </c>
      <c r="ASK110" s="11">
        <v>-2.4039352406516718E-10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2889056E-6</v>
      </c>
      <c r="ATX110" s="11">
        <v>4.8181984200426033E-25</v>
      </c>
      <c r="ATY110" s="11">
        <v>0</v>
      </c>
      <c r="ATZ110" s="11">
        <v>0</v>
      </c>
      <c r="AUA110" s="11">
        <v>1.1353782849772697E-24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6108607E-6</v>
      </c>
      <c r="AVI110" s="11">
        <v>-2.4405115581587164E-7</v>
      </c>
      <c r="AVJ110" s="11">
        <v>7.5748144375595357E-9</v>
      </c>
      <c r="AVK110" s="11">
        <v>0</v>
      </c>
      <c r="AVL110" s="11">
        <v>1.1409776685801601E-9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7.6231269558667485E-9</v>
      </c>
      <c r="AWV110" s="11">
        <v>1.4747396159381144E-8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4.8312518297253478E-11</v>
      </c>
      <c r="AYG110" s="11">
        <v>-1.4749510145523394E-8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222799E-6</v>
      </c>
      <c r="AZP110" s="11">
        <v>0</v>
      </c>
      <c r="AZQ110" s="11">
        <v>0</v>
      </c>
      <c r="AZR110" s="11">
        <v>0</v>
      </c>
      <c r="AZS110" s="11">
        <v>-1.148502611800909E-9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50.569348342232708</v>
      </c>
      <c r="BBK110" s="12">
        <v>2447.8144751016998</v>
      </c>
      <c r="BBL110" s="12">
        <v>4146929.0007208474</v>
      </c>
      <c r="BBM110" s="12">
        <v>8157.8136480917055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1881562492325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3.8367110089164336E-11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19282803775E-6</v>
      </c>
      <c r="BB111" s="11">
        <v>4.7505122699745469E-25</v>
      </c>
      <c r="BC111" s="11">
        <v>1.7323423275381696E-23</v>
      </c>
      <c r="BD111" s="11">
        <v>2.2998704522178558E-25</v>
      </c>
      <c r="BE111" s="11">
        <v>0</v>
      </c>
      <c r="BF111" s="11">
        <v>0</v>
      </c>
      <c r="BG111" s="11">
        <v>5.0235877023271153E-26</v>
      </c>
      <c r="BH111" s="11">
        <v>2.2860048534295356E-26</v>
      </c>
      <c r="BI111" s="11">
        <v>5.0235877023271153E-26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2706289926E-9</v>
      </c>
      <c r="CM111" s="11">
        <v>-1.4176803291686858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849769189195E-8</v>
      </c>
      <c r="DX111" s="11">
        <v>1.4176803291616438E-9</v>
      </c>
      <c r="DY111" s="11">
        <v>-4.6825196037161076E-7</v>
      </c>
      <c r="DZ111" s="11">
        <v>0</v>
      </c>
      <c r="EA111" s="11">
        <v>9.6580386451603344E-9</v>
      </c>
      <c r="EB111" s="11">
        <v>0</v>
      </c>
      <c r="EC111" s="11">
        <v>3.4248561235029297E-11</v>
      </c>
      <c r="ED111" s="11">
        <v>1.7140860308535907E-11</v>
      </c>
      <c r="EE111" s="11">
        <v>5.8623581642766284E-11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63179589734E-6</v>
      </c>
      <c r="FI111" s="11">
        <v>0</v>
      </c>
      <c r="FJ111" s="11">
        <v>5.079195614472022E-8</v>
      </c>
      <c r="FK111" s="11">
        <v>-3.4172789709083249E-8</v>
      </c>
      <c r="FL111" s="11">
        <v>0</v>
      </c>
      <c r="FM111" s="11">
        <v>4.433341158187673E-9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4.1746000422688402E-7</v>
      </c>
      <c r="GV111" s="11">
        <v>0</v>
      </c>
      <c r="GW111" s="11">
        <v>-1.2991637516931062E-8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2.4629990511212156E-9</v>
      </c>
      <c r="IH111" s="11">
        <v>0</v>
      </c>
      <c r="II111" s="11">
        <v>-4.4333411581947372E-9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25196332884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3.4378699155303076E-11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494488073975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1.7252111477017235E-11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490813456619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5.8834997379331562E-11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23724676422E-6</v>
      </c>
      <c r="OF111" s="11">
        <v>1.0873533646615565E-25</v>
      </c>
      <c r="OG111" s="11">
        <v>0</v>
      </c>
      <c r="OH111" s="11">
        <v>0</v>
      </c>
      <c r="OI111" s="11">
        <v>2.7433892418537358E-26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0404868846E-6</v>
      </c>
      <c r="PQ111" s="11">
        <v>-2.9385921533399666E-7</v>
      </c>
      <c r="PR111" s="11">
        <v>8.3037289171706622E-9</v>
      </c>
      <c r="PS111" s="11">
        <v>0</v>
      </c>
      <c r="PT111" s="11">
        <v>8.6807074712673612E-11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0.647871809863107</v>
      </c>
      <c r="QF111" s="11">
        <v>4.4377135998298944E-23</v>
      </c>
      <c r="QG111" s="11">
        <v>4.0039214279695605E-19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5.1689980950354805E-2</v>
      </c>
      <c r="RQ111" s="11">
        <v>-3.1447507540710422E-6</v>
      </c>
      <c r="RR111" s="11">
        <v>2.600784457315445E-11</v>
      </c>
      <c r="RS111" s="11">
        <v>5.5307569981292446E-3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59443478092907776</v>
      </c>
      <c r="TB111" s="11">
        <v>0</v>
      </c>
      <c r="TC111" s="11">
        <v>-2.6238953274726687E-11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3.1178083364789414E-6</v>
      </c>
      <c r="UN111" s="11">
        <v>0</v>
      </c>
      <c r="UO111" s="11">
        <v>-5.5307623066736351E-3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77410233001E-4</v>
      </c>
      <c r="WB111" s="11">
        <v>4.704920335887579E-25</v>
      </c>
      <c r="WC111" s="11">
        <v>1.2313023979057505E-23</v>
      </c>
      <c r="WD111" s="11">
        <v>4.5728773785658286E-24</v>
      </c>
      <c r="WE111" s="11">
        <v>0</v>
      </c>
      <c r="WF111" s="11">
        <v>0</v>
      </c>
      <c r="WG111" s="11">
        <v>2.2202766484870312E-25</v>
      </c>
      <c r="WH111" s="11">
        <v>3.9707987332349575E-26</v>
      </c>
      <c r="WI111" s="11">
        <v>3.083838260875423E-26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10614445167E-25</v>
      </c>
      <c r="XM111" s="11">
        <v>-1.8018380055736057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69854746684013E-6</v>
      </c>
      <c r="YX111" s="11">
        <v>9.9999999999999995E-21</v>
      </c>
      <c r="YY111" s="11">
        <v>-8.0415012522681815E-7</v>
      </c>
      <c r="YZ111" s="11">
        <v>0</v>
      </c>
      <c r="ZA111" s="11">
        <v>1.017777228538783E-8</v>
      </c>
      <c r="ZB111" s="11">
        <v>0</v>
      </c>
      <c r="ZC111" s="11">
        <v>1.3900561393719218E-10</v>
      </c>
      <c r="ZD111" s="11">
        <v>3.1078573052207486E-11</v>
      </c>
      <c r="ZE111" s="11">
        <v>3.827396582064181E-11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139156568943E-27</v>
      </c>
      <c r="AAI111" s="11">
        <v>0</v>
      </c>
      <c r="AAJ111" s="11">
        <v>5.546380796477E-9</v>
      </c>
      <c r="AAK111" s="11">
        <v>-7.0464570455377781E-8</v>
      </c>
      <c r="AAL111" s="11">
        <v>0</v>
      </c>
      <c r="AAM111" s="11">
        <v>3.0767439564445876E-9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7.9860374443033402E-7</v>
      </c>
      <c r="ABV111" s="11">
        <v>0</v>
      </c>
      <c r="ABW111" s="11">
        <v>-1.1878364528768676E-8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7.046457045535998E-8</v>
      </c>
      <c r="ADH111" s="11">
        <v>0</v>
      </c>
      <c r="ADI111" s="11">
        <v>-3.9910371980391347E-9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106142228149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1.3936784515805705E-10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2391056010671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3.1207599243858827E-11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9.9025136333447125E-9</v>
      </c>
      <c r="AIF111" s="11">
        <v>8.7579110839197143E-9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3.0964614692313609E-10</v>
      </c>
      <c r="AJQ111" s="11">
        <v>-8.760895018238432E-9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0403161736E-6</v>
      </c>
      <c r="AKZ111" s="11">
        <v>0</v>
      </c>
      <c r="ALA111" s="11">
        <v>0</v>
      </c>
      <c r="ALB111" s="11">
        <v>0</v>
      </c>
      <c r="ALC111" s="11">
        <v>-8.7229072338009327E-11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69381186184E-6</v>
      </c>
      <c r="AMP111" s="11">
        <v>6.5675509074465533E-27</v>
      </c>
      <c r="AMQ111" s="11">
        <v>0</v>
      </c>
      <c r="AMR111" s="11">
        <v>0</v>
      </c>
      <c r="AMS111" s="11">
        <v>1.656994284336981E-27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65339134901E-6</v>
      </c>
      <c r="AOA111" s="11">
        <v>-2.6926123984947596E-7</v>
      </c>
      <c r="AOB111" s="11">
        <v>8.9753746616491718E-9</v>
      </c>
      <c r="AOC111" s="11">
        <v>0</v>
      </c>
      <c r="AOD111" s="11">
        <v>4.6544931786674035E-11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1245805122298655E-8</v>
      </c>
      <c r="APN111" s="11">
        <v>8.7587810321021208E-9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3.0964614692313609E-10</v>
      </c>
      <c r="AQY111" s="11">
        <v>-8.7608950182352556E-9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76891390915E-6</v>
      </c>
      <c r="ASH111" s="11">
        <v>0</v>
      </c>
      <c r="ASI111" s="11">
        <v>0</v>
      </c>
      <c r="ASJ111" s="11">
        <v>0</v>
      </c>
      <c r="ASK111" s="11">
        <v>-4.6695645223727357E-11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2889039E-6</v>
      </c>
      <c r="ATX111" s="11">
        <v>4.6869917740228941E-25</v>
      </c>
      <c r="ATY111" s="11">
        <v>0</v>
      </c>
      <c r="ATZ111" s="11">
        <v>0</v>
      </c>
      <c r="AUA111" s="11">
        <v>1.1825242442256905E-25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6108582E-6</v>
      </c>
      <c r="AVI111" s="11">
        <v>-2.4405115581587137E-7</v>
      </c>
      <c r="AVJ111" s="11">
        <v>7.5748144375595357E-9</v>
      </c>
      <c r="AVK111" s="11">
        <v>0</v>
      </c>
      <c r="AVL111" s="11">
        <v>1.4048993194733973E-10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7.8844605844923596E-9</v>
      </c>
      <c r="AWV111" s="11">
        <v>8.7587810321021208E-9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3.0964614692313609E-10</v>
      </c>
      <c r="AYG111" s="11">
        <v>-8.7608950182443711E-9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222816E-6</v>
      </c>
      <c r="AZP111" s="11">
        <v>0</v>
      </c>
      <c r="AZQ111" s="11">
        <v>0</v>
      </c>
      <c r="AZR111" s="11">
        <v>0</v>
      </c>
      <c r="AZS111" s="11">
        <v>-1.4127364182542094E-10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1143771684066408</v>
      </c>
      <c r="BBK111" s="12">
        <v>198.277573146729</v>
      </c>
      <c r="BBL111" s="12">
        <v>434094.57330082566</v>
      </c>
      <c r="BBM111" s="12">
        <v>64373.805726418912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5113458576637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6.2104950510286155E-11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517355754E-5</v>
      </c>
      <c r="BB112" s="11">
        <v>6.1436132880805871E-25</v>
      </c>
      <c r="BC112" s="11">
        <v>1.6597347034731646E-23</v>
      </c>
      <c r="BD112" s="11">
        <v>3.0454980806897364E-25</v>
      </c>
      <c r="BE112" s="11">
        <v>0</v>
      </c>
      <c r="BF112" s="11">
        <v>0</v>
      </c>
      <c r="BG112" s="11">
        <v>1.3717830445708242E-26</v>
      </c>
      <c r="BH112" s="11">
        <v>6.2423568245630116E-27</v>
      </c>
      <c r="BI112" s="11">
        <v>1.3717830445708242E-26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6048484594E-8</v>
      </c>
      <c r="CM112" s="11">
        <v>-4.1072725296355992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653333055E-7</v>
      </c>
      <c r="DX112" s="11">
        <v>4.1072725296254728E-9</v>
      </c>
      <c r="DY112" s="11">
        <v>-6.466886836479817E-7</v>
      </c>
      <c r="DZ112" s="11">
        <v>0</v>
      </c>
      <c r="EA112" s="11">
        <v>1.5303912566115423E-9</v>
      </c>
      <c r="EB112" s="11">
        <v>0</v>
      </c>
      <c r="EC112" s="11">
        <v>2.760375504189789E-11</v>
      </c>
      <c r="ED112" s="11">
        <v>1.5550567490728251E-11</v>
      </c>
      <c r="EE112" s="11">
        <v>2.4659067741627021E-11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672189768E-6</v>
      </c>
      <c r="FI112" s="11">
        <v>0</v>
      </c>
      <c r="FJ112" s="11">
        <v>1.1016832786358432E-7</v>
      </c>
      <c r="FK112" s="11">
        <v>-3.3769284606515693E-8</v>
      </c>
      <c r="FL112" s="11">
        <v>0</v>
      </c>
      <c r="FM112" s="11">
        <v>1.1696778411806148E-9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5.3652035578438809E-7</v>
      </c>
      <c r="GV112" s="11">
        <v>0</v>
      </c>
      <c r="GW112" s="11">
        <v>-3.2417839516417128E-9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2.0594990375810497E-9</v>
      </c>
      <c r="IH112" s="11">
        <v>0</v>
      </c>
      <c r="II112" s="11">
        <v>-1.1696778411908373E-9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927762133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2.7708958657147767E-11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650613807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1.5592573446901461E-11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4176896787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2.4710138293167479E-11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29418913775E-6</v>
      </c>
      <c r="OF112" s="11">
        <v>1.0244699489645387E-25</v>
      </c>
      <c r="OG112" s="11">
        <v>0</v>
      </c>
      <c r="OH112" s="11">
        <v>0</v>
      </c>
      <c r="OI112" s="11">
        <v>1.0225911513638453E-26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72656012449E-6</v>
      </c>
      <c r="PQ112" s="11">
        <v>-2.9385920558727006E-7</v>
      </c>
      <c r="PR112" s="11">
        <v>8.3037289171706622E-9</v>
      </c>
      <c r="PS112" s="11">
        <v>0</v>
      </c>
      <c r="PT112" s="11">
        <v>4.7522204114920287E-11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2.4084622655431591</v>
      </c>
      <c r="QF112" s="11">
        <v>2.0549869294121391E-23</v>
      </c>
      <c r="QG112" s="11">
        <v>4.1551090844011293E-19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9256412928261957</v>
      </c>
      <c r="RQ112" s="11">
        <v>-1.6419877786273186E-6</v>
      </c>
      <c r="RR112" s="11">
        <v>1.8635798800670202E-10</v>
      </c>
      <c r="RS112" s="11">
        <v>1.5717716233240149E-2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2.2144874867501221</v>
      </c>
      <c r="TB112" s="11">
        <v>0</v>
      </c>
      <c r="TC112" s="11">
        <v>-1.8819508732804633E-10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1.5713615985108038E-6</v>
      </c>
      <c r="UN112" s="11">
        <v>0</v>
      </c>
      <c r="UO112" s="11">
        <v>-1.5717720282431558E-2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137892705001E-4</v>
      </c>
      <c r="WB112" s="11">
        <v>7.9604927206802124E-25</v>
      </c>
      <c r="WC112" s="11">
        <v>2.696279143156877E-23</v>
      </c>
      <c r="WD112" s="11">
        <v>7.3356713038885334E-24</v>
      </c>
      <c r="WE112" s="11">
        <v>0</v>
      </c>
      <c r="WF112" s="11">
        <v>0</v>
      </c>
      <c r="WG112" s="11">
        <v>5.5696396575794353E-26</v>
      </c>
      <c r="WH112" s="11">
        <v>1.3130083420751875E-26</v>
      </c>
      <c r="WI112" s="11">
        <v>2.5120538353487467E-26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4333552211903E-25</v>
      </c>
      <c r="XM112" s="11">
        <v>-2.2390530259236742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8400525308564E-6</v>
      </c>
      <c r="YX112" s="11">
        <v>9.9999999999999995E-21</v>
      </c>
      <c r="YY112" s="11">
        <v>-1.7787064331651129E-6</v>
      </c>
      <c r="YZ112" s="11">
        <v>0</v>
      </c>
      <c r="ZA112" s="11">
        <v>1.4092467995659376E-8</v>
      </c>
      <c r="ZB112" s="11">
        <v>0</v>
      </c>
      <c r="ZC112" s="11">
        <v>7.8833536295912051E-11</v>
      </c>
      <c r="ZD112" s="11">
        <v>2.1143219927265461E-11</v>
      </c>
      <c r="ZE112" s="11">
        <v>6.1882634302954117E-11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878887369047E-27</v>
      </c>
      <c r="AAI112" s="11">
        <v>0</v>
      </c>
      <c r="AAJ112" s="11">
        <v>3.5690104333918179E-8</v>
      </c>
      <c r="AAK112" s="11">
        <v>-2.5476513699525951E-7</v>
      </c>
      <c r="AAL112" s="11">
        <v>0</v>
      </c>
      <c r="AAM112" s="11">
        <v>8.4925280579074112E-9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1.7430163288311841E-6</v>
      </c>
      <c r="ABV112" s="11">
        <v>0</v>
      </c>
      <c r="ABW112" s="11">
        <v>-1.558065443614743E-8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2.5476513699523807E-7</v>
      </c>
      <c r="ADH112" s="11">
        <v>0</v>
      </c>
      <c r="ADI112" s="11">
        <v>-9.4068212995064234E-9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4333549270063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7.9114530720237446E-11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380038868612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2.1225936844899639E-11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1.0442395917974961E-8</v>
      </c>
      <c r="AIF112" s="11">
        <v>9.3318256635700835E-9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8.4952843155361155E-10</v>
      </c>
      <c r="AJQ112" s="11">
        <v>-9.3348095978888012E-9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72654305339E-6</v>
      </c>
      <c r="AKZ112" s="11">
        <v>0</v>
      </c>
      <c r="ALA112" s="11">
        <v>0</v>
      </c>
      <c r="ALB112" s="11">
        <v>0</v>
      </c>
      <c r="ALC112" s="11">
        <v>-4.7679502364302395E-11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69381186184E-6</v>
      </c>
      <c r="AMP112" s="11">
        <v>6.1877387440355982E-27</v>
      </c>
      <c r="AMQ112" s="11">
        <v>0</v>
      </c>
      <c r="AMR112" s="11">
        <v>0</v>
      </c>
      <c r="AMS112" s="11">
        <v>6.1763953370044815E-28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65339134901E-6</v>
      </c>
      <c r="AOA112" s="11">
        <v>-2.6926123984947591E-7</v>
      </c>
      <c r="AOB112" s="11">
        <v>8.9753746616491718E-9</v>
      </c>
      <c r="AOC112" s="11">
        <v>0</v>
      </c>
      <c r="AOD112" s="11">
        <v>3.2514620858904983E-11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178568740692908E-8</v>
      </c>
      <c r="APN112" s="11">
        <v>9.33269561175249E-9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8.4952843155361155E-10</v>
      </c>
      <c r="AQY112" s="11">
        <v>-9.3348095978856248E-9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76891390915E-6</v>
      </c>
      <c r="ASH112" s="11">
        <v>0</v>
      </c>
      <c r="ASI112" s="11">
        <v>0</v>
      </c>
      <c r="ASJ112" s="11">
        <v>0</v>
      </c>
      <c r="ASK112" s="11">
        <v>-3.2570798804546307E-11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2888954E-6</v>
      </c>
      <c r="ATX112" s="11">
        <v>4.415935407552624E-25</v>
      </c>
      <c r="ATY112" s="11">
        <v>0</v>
      </c>
      <c r="ATZ112" s="11">
        <v>0</v>
      </c>
      <c r="AUA112" s="11">
        <v>4.407833650301816E-26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6108523E-6</v>
      </c>
      <c r="AVI112" s="11">
        <v>-2.4405115581587079E-7</v>
      </c>
      <c r="AVJ112" s="11">
        <v>7.5748144375595357E-9</v>
      </c>
      <c r="AVK112" s="11">
        <v>0</v>
      </c>
      <c r="AVL112" s="11">
        <v>6.7532315122940698E-11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8.4243428691222742E-9</v>
      </c>
      <c r="AWV112" s="11">
        <v>9.33269561175249E-9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8.4952843155361155E-10</v>
      </c>
      <c r="AYG112" s="11">
        <v>-9.3348095978947404E-9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222795E-6</v>
      </c>
      <c r="AZP112" s="11">
        <v>0</v>
      </c>
      <c r="AZQ112" s="11">
        <v>0</v>
      </c>
      <c r="AZR112" s="11">
        <v>0</v>
      </c>
      <c r="AZS112" s="11">
        <v>-6.782444044567943E-11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1.235968991185493</v>
      </c>
      <c r="BBK112" s="12">
        <v>1616.4332666580401</v>
      </c>
      <c r="BBL112" s="12">
        <v>43171.293860935395</v>
      </c>
      <c r="BBM112" s="12">
        <v>191088.10498961457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7912364538209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5.9929561536058718E-11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851593809E-5</v>
      </c>
      <c r="BB113" s="11">
        <v>1.028879320797532E-24</v>
      </c>
      <c r="BC113" s="11">
        <v>5.4805542368258495E-23</v>
      </c>
      <c r="BD113" s="11">
        <v>5.1020674840749291E-25</v>
      </c>
      <c r="BE113" s="11">
        <v>0</v>
      </c>
      <c r="BF113" s="11">
        <v>0</v>
      </c>
      <c r="BG113" s="11">
        <v>4.0743127231596178E-26</v>
      </c>
      <c r="BH113" s="11">
        <v>1.8540332550018076E-26</v>
      </c>
      <c r="BI113" s="11">
        <v>4.0743127231596178E-26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3769103756E-8</v>
      </c>
      <c r="CM113" s="11">
        <v>-4.8888283608409074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1146014134E-7</v>
      </c>
      <c r="DX113" s="11">
        <v>4.8888283608307008E-9</v>
      </c>
      <c r="DY113" s="11">
        <v>-5.8680009586831207E-7</v>
      </c>
      <c r="DZ113" s="11">
        <v>0</v>
      </c>
      <c r="EA113" s="11">
        <v>4.5947055042874892E-9</v>
      </c>
      <c r="EB113" s="11">
        <v>0</v>
      </c>
      <c r="EC113" s="11">
        <v>9.3293212794993788E-11</v>
      </c>
      <c r="ED113" s="11">
        <v>4.532601951264458E-11</v>
      </c>
      <c r="EE113" s="11">
        <v>7.0377531906612204E-11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984360098E-6</v>
      </c>
      <c r="FI113" s="11">
        <v>0</v>
      </c>
      <c r="FJ113" s="11">
        <v>2.41062693756474E-7</v>
      </c>
      <c r="FK113" s="11">
        <v>-3.3586589010241958E-8</v>
      </c>
      <c r="FL113" s="11">
        <v>0</v>
      </c>
      <c r="FM113" s="11">
        <v>6.5347522680572956E-9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3.4573740211182791E-7</v>
      </c>
      <c r="GV113" s="11">
        <v>0</v>
      </c>
      <c r="GW113" s="11">
        <v>-5.7848485431550712E-9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1.8768024500053191E-9</v>
      </c>
      <c r="IH113" s="11">
        <v>0</v>
      </c>
      <c r="II113" s="11">
        <v>-6.5347522680675435E-9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3667026653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9.3691164650546314E-11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7037837005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4.5465049444752924E-11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5063061677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7.0676126405058088E-11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01724727469E-6</v>
      </c>
      <c r="OF113" s="11">
        <v>1.0781769894649438E-25</v>
      </c>
      <c r="OG113" s="11">
        <v>0</v>
      </c>
      <c r="OH113" s="11">
        <v>0</v>
      </c>
      <c r="OI113" s="11">
        <v>2.6466809552088325E-26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12238190787E-6</v>
      </c>
      <c r="PQ113" s="11">
        <v>-2.9385920748585365E-7</v>
      </c>
      <c r="PR113" s="11">
        <v>8.3037289171706622E-9</v>
      </c>
      <c r="PS113" s="11">
        <v>0</v>
      </c>
      <c r="PT113" s="11">
        <v>8.4599274433552338E-11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6117189794240832</v>
      </c>
      <c r="QF113" s="11">
        <v>1.7311851552521229E-23</v>
      </c>
      <c r="QG113" s="11">
        <v>1.04512679695879E-18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0.12878957386833989</v>
      </c>
      <c r="RQ113" s="11">
        <v>-3.7786858909731334E-7</v>
      </c>
      <c r="RR113" s="11">
        <v>8.3913771474133849E-11</v>
      </c>
      <c r="RS113" s="11">
        <v>4.2212085162067646E-5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4810800994859066</v>
      </c>
      <c r="TB113" s="11">
        <v>0</v>
      </c>
      <c r="TC113" s="11">
        <v>-8.420278855570942E-11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3.3445107554682479E-7</v>
      </c>
      <c r="UN113" s="11">
        <v>0</v>
      </c>
      <c r="UO113" s="11">
        <v>-4.2213477602296047E-5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776589780207E-4</v>
      </c>
      <c r="WB113" s="11">
        <v>9.2752053973342365E-25</v>
      </c>
      <c r="WC113" s="11">
        <v>2.5694707977683175E-23</v>
      </c>
      <c r="WD113" s="11">
        <v>8.9466471365013535E-24</v>
      </c>
      <c r="WE113" s="11">
        <v>0</v>
      </c>
      <c r="WF113" s="11">
        <v>0</v>
      </c>
      <c r="WG113" s="11">
        <v>1.6780898358940492E-25</v>
      </c>
      <c r="WH113" s="11">
        <v>1.7256477082139117E-26</v>
      </c>
      <c r="WI113" s="11">
        <v>3.409180528452743E-26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435114076853E-25</v>
      </c>
      <c r="XM113" s="11">
        <v>-1.8784037639135284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584427378445E-5</v>
      </c>
      <c r="YX113" s="11">
        <v>9.9999999999999995E-21</v>
      </c>
      <c r="YY113" s="11">
        <v>-3.1988265587198752E-7</v>
      </c>
      <c r="YZ113" s="11">
        <v>0</v>
      </c>
      <c r="ZA113" s="11">
        <v>7.2883138920776972E-9</v>
      </c>
      <c r="ZB113" s="11">
        <v>0</v>
      </c>
      <c r="ZC113" s="11">
        <v>1.0731604500664918E-10</v>
      </c>
      <c r="ZD113" s="11">
        <v>1.8345565469188403E-11</v>
      </c>
      <c r="ZE113" s="11">
        <v>5.9655773649940571E-11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288688216754E-27</v>
      </c>
      <c r="AAI113" s="11">
        <v>0</v>
      </c>
      <c r="AAJ113" s="11">
        <v>2.1839793471522856E-8</v>
      </c>
      <c r="AAK113" s="11">
        <v>-1.1289661728096767E-7</v>
      </c>
      <c r="AAL113" s="11">
        <v>0</v>
      </c>
      <c r="AAM113" s="11">
        <v>1.0448422725561114E-8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980428624004561E-7</v>
      </c>
      <c r="ABV113" s="11">
        <v>0</v>
      </c>
      <c r="ABW113" s="11">
        <v>-1.008199939265999E-8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1.1289661728094918E-7</v>
      </c>
      <c r="ADH113" s="11">
        <v>0</v>
      </c>
      <c r="ADI113" s="11">
        <v>-1.1362715967156437E-8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435111272776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1.0854833728557057E-10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69383200290994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1.8455028256774662E-11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9812969238332809E-9</v>
      </c>
      <c r="AIF113" s="11">
        <v>1.0627315074745312E-8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3.884294374117374E-10</v>
      </c>
      <c r="AJQ113" s="11">
        <v>-1.0630299009064029E-8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12236483677E-6</v>
      </c>
      <c r="AKZ113" s="11">
        <v>0</v>
      </c>
      <c r="ALA113" s="11">
        <v>0</v>
      </c>
      <c r="ALB113" s="11">
        <v>0</v>
      </c>
      <c r="ALC113" s="11">
        <v>-8.5006396017622772E-11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69381186184E-6</v>
      </c>
      <c r="AMP113" s="11">
        <v>6.5121261364307944E-27</v>
      </c>
      <c r="AMQ113" s="11">
        <v>0</v>
      </c>
      <c r="AMR113" s="11">
        <v>0</v>
      </c>
      <c r="AMS113" s="11">
        <v>1.5985828228351528E-27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65339134901E-6</v>
      </c>
      <c r="AOA113" s="11">
        <v>-2.6926123984947596E-7</v>
      </c>
      <c r="AOB113" s="11">
        <v>8.9753746616491718E-9</v>
      </c>
      <c r="AOC113" s="11">
        <v>0</v>
      </c>
      <c r="AOD113" s="11">
        <v>4.5756431686987858E-11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1324588412787248E-8</v>
      </c>
      <c r="APN113" s="11">
        <v>1.0628185022927718E-8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3.884294374117374E-10</v>
      </c>
      <c r="AQY113" s="11">
        <v>-1.0630299009060853E-8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76891390915E-6</v>
      </c>
      <c r="ASH113" s="11">
        <v>0</v>
      </c>
      <c r="ASI113" s="11">
        <v>0</v>
      </c>
      <c r="ASJ113" s="11">
        <v>0</v>
      </c>
      <c r="ASK113" s="11">
        <v>-4.5901832252160719E-11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2889039E-6</v>
      </c>
      <c r="ATX113" s="11">
        <v>4.6474373876939772E-25</v>
      </c>
      <c r="ATY113" s="11">
        <v>0</v>
      </c>
      <c r="ATZ113" s="11">
        <v>0</v>
      </c>
      <c r="AUA113" s="11">
        <v>1.1408387000357668E-25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6108582E-6</v>
      </c>
      <c r="AVI113" s="11">
        <v>-2.4405115581587127E-7</v>
      </c>
      <c r="AVJ113" s="11">
        <v>7.5748144375595357E-9</v>
      </c>
      <c r="AVK113" s="11">
        <v>0</v>
      </c>
      <c r="AVL113" s="11">
        <v>1.3638973142897164E-10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96324387498088E-9</v>
      </c>
      <c r="AWV113" s="11">
        <v>1.0628185022927718E-8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3.884294374117374E-10</v>
      </c>
      <c r="AYG113" s="11">
        <v>-1.0630299009069968E-8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222816E-6</v>
      </c>
      <c r="AZP113" s="11">
        <v>0</v>
      </c>
      <c r="AZQ113" s="11">
        <v>0</v>
      </c>
      <c r="AZR113" s="11">
        <v>0</v>
      </c>
      <c r="AZS113" s="11">
        <v>-1.3714581437327444E-10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279.91774506268047</v>
      </c>
      <c r="BBK113" s="12">
        <v>490.10252421139199</v>
      </c>
      <c r="BBL113" s="12">
        <v>385.48007864028062</v>
      </c>
      <c r="BBM113" s="12">
        <v>81943.727575916884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469546610427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3.6373359111615041E-11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316844028451E-5</v>
      </c>
      <c r="BB114" s="11">
        <v>1.8891515380085882E-24</v>
      </c>
      <c r="BC114" s="11">
        <v>4.6082127134173937E-23</v>
      </c>
      <c r="BD114" s="11">
        <v>9.1272742049696923E-25</v>
      </c>
      <c r="BE114" s="11">
        <v>0</v>
      </c>
      <c r="BF114" s="11">
        <v>0</v>
      </c>
      <c r="BG114" s="11">
        <v>9.1600499816087153E-26</v>
      </c>
      <c r="BH114" s="11">
        <v>4.1683195270811111E-26</v>
      </c>
      <c r="BI114" s="11">
        <v>9.1600499816087153E-26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2477155860192E-9</v>
      </c>
      <c r="CM114" s="11">
        <v>-1.705689708468475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72487144622E-8</v>
      </c>
      <c r="DX114" s="11">
        <v>1.7056897084554998E-9</v>
      </c>
      <c r="DY114" s="11">
        <v>-9.432372498292794E-7</v>
      </c>
      <c r="DZ114" s="11">
        <v>0</v>
      </c>
      <c r="EA114" s="11">
        <v>4.710535107342615E-9</v>
      </c>
      <c r="EB114" s="11">
        <v>0</v>
      </c>
      <c r="EC114" s="11">
        <v>6.5878225086708509E-11</v>
      </c>
      <c r="ED114" s="11">
        <v>1.5422729757264957E-11</v>
      </c>
      <c r="EE114" s="11">
        <v>2.7859243965990111E-11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941487614382E-6</v>
      </c>
      <c r="FI114" s="11">
        <v>0</v>
      </c>
      <c r="FJ114" s="11">
        <v>4.2888801215191838E-8</v>
      </c>
      <c r="FK114" s="11">
        <v>-3.7010763511161984E-8</v>
      </c>
      <c r="FL114" s="11">
        <v>0</v>
      </c>
      <c r="FM114" s="11">
        <v>5.2689233598037449E-9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9.0034844861407609E-7</v>
      </c>
      <c r="GV114" s="11">
        <v>0</v>
      </c>
      <c r="GW114" s="11">
        <v>-5.6455677569613428E-9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5.3009738189563638E-9</v>
      </c>
      <c r="IH114" s="11">
        <v>0</v>
      </c>
      <c r="II114" s="11">
        <v>-5.268923359816797E-9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675240823604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6.6075888300953701E-11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594497960802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1.5482866541034079E-11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990829934668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2.7886354140210699E-11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60319385579E-6</v>
      </c>
      <c r="OF114" s="11">
        <v>1.0583702695011533E-25</v>
      </c>
      <c r="OG114" s="11">
        <v>0</v>
      </c>
      <c r="OH114" s="11">
        <v>0</v>
      </c>
      <c r="OI114" s="11">
        <v>1.5044975538871072E-26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87132540362E-6</v>
      </c>
      <c r="PQ114" s="11">
        <v>-2.9385921348432816E-7</v>
      </c>
      <c r="PR114" s="11">
        <v>8.3037289171706622E-9</v>
      </c>
      <c r="PS114" s="11">
        <v>0</v>
      </c>
      <c r="PT114" s="11">
        <v>5.852384808736345E-11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0.35471956143093042</v>
      </c>
      <c r="QF114" s="11">
        <v>2.5588357047577907E-23</v>
      </c>
      <c r="QG114" s="11">
        <v>1.2873296232028243E-18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2.8179116968674214E-2</v>
      </c>
      <c r="RQ114" s="11">
        <v>-8.0923527242084698E-8</v>
      </c>
      <c r="RR114" s="11">
        <v>2.9245072510793251E-11</v>
      </c>
      <c r="RS114" s="11">
        <v>6.4125006040306794E-3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0.32405984513974995</v>
      </c>
      <c r="TB114" s="11">
        <v>0</v>
      </c>
      <c r="TC114" s="11">
        <v>-2.9411394097966698E-11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6.9199744345533918E-8</v>
      </c>
      <c r="UN114" s="11">
        <v>0</v>
      </c>
      <c r="UO114" s="11">
        <v>-6.4125030363785659E-3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308542031096E-4</v>
      </c>
      <c r="WB114" s="11">
        <v>8.8083039322575611E-25</v>
      </c>
      <c r="WC114" s="11">
        <v>3.3720415684276053E-23</v>
      </c>
      <c r="WD114" s="11">
        <v>8.3563846582641104E-24</v>
      </c>
      <c r="WE114" s="11">
        <v>0</v>
      </c>
      <c r="WF114" s="11">
        <v>0</v>
      </c>
      <c r="WG114" s="11">
        <v>6.9438882376876956E-26</v>
      </c>
      <c r="WH114" s="11">
        <v>1.4177821493295234E-26</v>
      </c>
      <c r="WI114" s="11">
        <v>2.2856648350658256E-26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9085427347452E-25</v>
      </c>
      <c r="XM114" s="11">
        <v>-2.0066787489771137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805025633877E-6</v>
      </c>
      <c r="YX114" s="11">
        <v>9.9999999999999995E-21</v>
      </c>
      <c r="YY114" s="11">
        <v>-1.773926084533505E-6</v>
      </c>
      <c r="YZ114" s="11">
        <v>0</v>
      </c>
      <c r="ZA114" s="11">
        <v>4.4886068980660949E-9</v>
      </c>
      <c r="ZB114" s="11">
        <v>0</v>
      </c>
      <c r="ZC114" s="11">
        <v>3.990946167127871E-11</v>
      </c>
      <c r="ZD114" s="11">
        <v>1.9325435609815656E-11</v>
      </c>
      <c r="ZE114" s="11">
        <v>3.6275094862930261E-11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94792152157E-27</v>
      </c>
      <c r="AAI114" s="11">
        <v>0</v>
      </c>
      <c r="AAJ114" s="11">
        <v>1.5463956157305306E-8</v>
      </c>
      <c r="AAK114" s="11">
        <v>-1.04836027265105E-7</v>
      </c>
      <c r="AAL114" s="11">
        <v>0</v>
      </c>
      <c r="AAM114" s="11">
        <v>1.6673438463247527E-9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1.7584621283761917E-6</v>
      </c>
      <c r="ABV114" s="11">
        <v>0</v>
      </c>
      <c r="ABW114" s="11">
        <v>-6.9612900422663974E-9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1.0483602726508542E-7</v>
      </c>
      <c r="ADH114" s="11">
        <v>0</v>
      </c>
      <c r="ADI114" s="11">
        <v>-2.5816370879213826E-9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9085425190388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4.0058745846216624E-11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353765342702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1.9349946921535765E-11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1.0151346484700088E-8</v>
      </c>
      <c r="AIF114" s="11">
        <v>8.7853193773937476E-9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5.5847899827861575E-10</v>
      </c>
      <c r="AJQ114" s="11">
        <v>-8.7883033117124653E-9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87130833252E-6</v>
      </c>
      <c r="AKZ114" s="11">
        <v>0</v>
      </c>
      <c r="ALA114" s="11">
        <v>0</v>
      </c>
      <c r="ALB114" s="11">
        <v>0</v>
      </c>
      <c r="ALC114" s="11">
        <v>-5.8755274830734683E-11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69381186184E-6</v>
      </c>
      <c r="AMP114" s="11">
        <v>6.3924947029894484E-27</v>
      </c>
      <c r="AMQ114" s="11">
        <v>0</v>
      </c>
      <c r="AMR114" s="11">
        <v>0</v>
      </c>
      <c r="AMS114" s="11">
        <v>9.0870870517868827E-28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65339134901E-6</v>
      </c>
      <c r="AOA114" s="11">
        <v>-2.6926123984947596E-7</v>
      </c>
      <c r="AOB114" s="11">
        <v>8.9753746616491718E-9</v>
      </c>
      <c r="AOC114" s="11">
        <v>0</v>
      </c>
      <c r="AOD114" s="11">
        <v>3.6443779420491826E-11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1494637973654111E-8</v>
      </c>
      <c r="APN114" s="11">
        <v>8.7861893255761524E-9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5.5847899827861575E-10</v>
      </c>
      <c r="AQY114" s="11">
        <v>-8.7883033117092873E-9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76891390915E-6</v>
      </c>
      <c r="ASH114" s="11">
        <v>0</v>
      </c>
      <c r="ASI114" s="11">
        <v>0</v>
      </c>
      <c r="ASJ114" s="11">
        <v>0</v>
      </c>
      <c r="ASK114" s="11">
        <v>-3.6526431828272126E-11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2888954E-6</v>
      </c>
      <c r="ATX114" s="11">
        <v>4.5620613392466934E-25</v>
      </c>
      <c r="ATY114" s="11">
        <v>0</v>
      </c>
      <c r="ATZ114" s="11">
        <v>0</v>
      </c>
      <c r="AUA114" s="11">
        <v>6.4850674798031142E-26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6108523E-6</v>
      </c>
      <c r="AVI114" s="11">
        <v>-2.4405115581587111E-7</v>
      </c>
      <c r="AVJ114" s="11">
        <v>7.5748144375595357E-9</v>
      </c>
      <c r="AVK114" s="11">
        <v>0</v>
      </c>
      <c r="AVL114" s="11">
        <v>8.7963939643192281E-11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8.1332934358475808E-9</v>
      </c>
      <c r="AWV114" s="11">
        <v>8.7861893255761524E-9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5.5847899827861575E-10</v>
      </c>
      <c r="AYG114" s="11">
        <v>-8.7883033117184028E-9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222791E-6</v>
      </c>
      <c r="AZP114" s="11">
        <v>0</v>
      </c>
      <c r="AZQ114" s="11">
        <v>0</v>
      </c>
      <c r="AZR114" s="11">
        <v>0</v>
      </c>
      <c r="AZS114" s="11">
        <v>-8.8393732169053707E-11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1843.7409178569033</v>
      </c>
      <c r="BBK114" s="12">
        <v>501.69447163506402</v>
      </c>
      <c r="BBL114" s="12">
        <v>4195.4559392909314</v>
      </c>
      <c r="BBM114" s="12">
        <v>120906.0019014741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1977937122468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9.5817818100143492E-11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599277086425E-6</v>
      </c>
      <c r="BB115" s="11">
        <v>4.642493880631884E-26</v>
      </c>
      <c r="BC115" s="11">
        <v>6.826940130914431E-25</v>
      </c>
      <c r="BD115" s="11">
        <v>2.2631247253002894E-26</v>
      </c>
      <c r="BE115" s="11">
        <v>0</v>
      </c>
      <c r="BF115" s="11">
        <v>0</v>
      </c>
      <c r="BG115" s="11">
        <v>5.3939285254690249E-27</v>
      </c>
      <c r="BH115" s="11">
        <v>2.4545300129949421E-27</v>
      </c>
      <c r="BI115" s="11">
        <v>5.3939285254690249E-27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1456116328E-8</v>
      </c>
      <c r="CM115" s="11">
        <v>-1.3395881818409573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5601727963E-7</v>
      </c>
      <c r="DX115" s="11">
        <v>1.3395881818387047E-9</v>
      </c>
      <c r="DY115" s="11">
        <v>-1.6588767623668938E-7</v>
      </c>
      <c r="DZ115" s="11">
        <v>0</v>
      </c>
      <c r="EA115" s="11">
        <v>1.8837370462098243E-8</v>
      </c>
      <c r="EB115" s="11">
        <v>0</v>
      </c>
      <c r="EC115" s="11">
        <v>2.9583115585942141E-11</v>
      </c>
      <c r="ED115" s="11">
        <v>1.9068989046358242E-11</v>
      </c>
      <c r="EE115" s="11">
        <v>1.5342143159096479E-10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5601393175E-6</v>
      </c>
      <c r="FI115" s="11">
        <v>0</v>
      </c>
      <c r="FJ115" s="11">
        <v>1.8562601517398029E-8</v>
      </c>
      <c r="FK115" s="11">
        <v>-3.5318694598322397E-8</v>
      </c>
      <c r="FL115" s="11">
        <v>0</v>
      </c>
      <c r="FM115" s="11">
        <v>3.4888614046414783E-8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1.4732507471928919E-7</v>
      </c>
      <c r="GV115" s="11">
        <v>0</v>
      </c>
      <c r="GW115" s="11">
        <v>-1.9927077213925882E-8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3.6089055273243266E-9</v>
      </c>
      <c r="IH115" s="11">
        <v>0</v>
      </c>
      <c r="II115" s="11">
        <v>-3.4888614046417046E-8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6772084974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2.9762033102781999E-11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59493522163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1.9310830562511845E-11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5822536939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1.5381465592137044E-10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596052392365E-6</v>
      </c>
      <c r="OF115" s="11">
        <v>1.0830138970564338E-25</v>
      </c>
      <c r="OG115" s="11">
        <v>0</v>
      </c>
      <c r="OH115" s="11">
        <v>0</v>
      </c>
      <c r="OI115" s="11">
        <v>2.6669089144884983E-26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16608056743E-6</v>
      </c>
      <c r="PQ115" s="11">
        <v>-2.9385921229458515E-7</v>
      </c>
      <c r="PR115" s="11">
        <v>8.3037289171706622E-9</v>
      </c>
      <c r="PS115" s="11">
        <v>0</v>
      </c>
      <c r="PT115" s="11">
        <v>8.5061068271329236E-11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2.6198760939318348</v>
      </c>
      <c r="QF115" s="11">
        <v>4.2476822961409479E-25</v>
      </c>
      <c r="QG115" s="11">
        <v>1.2657067837457607E-19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0.20953418876422367</v>
      </c>
      <c r="RQ115" s="11">
        <v>-2.0444272552568925E-7</v>
      </c>
      <c r="RR115" s="11">
        <v>4.5965091566607217E-11</v>
      </c>
      <c r="RS115" s="11">
        <v>1.4609898239658125E-3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2.4096431707885717</v>
      </c>
      <c r="TB115" s="11">
        <v>0</v>
      </c>
      <c r="TC115" s="11">
        <v>-4.621247973716595E-11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1.9728825796060516E-7</v>
      </c>
      <c r="UN115" s="11">
        <v>0</v>
      </c>
      <c r="UO115" s="11">
        <v>-1.4609923969732287E-3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3614316711E-4</v>
      </c>
      <c r="WB115" s="11">
        <v>1.2933970939161006E-25</v>
      </c>
      <c r="WC115" s="11">
        <v>3.8084775860492335E-24</v>
      </c>
      <c r="WD115" s="11">
        <v>1.2525973601446375E-24</v>
      </c>
      <c r="WE115" s="11">
        <v>0</v>
      </c>
      <c r="WF115" s="11">
        <v>0</v>
      </c>
      <c r="WG115" s="11">
        <v>4.1243754013815595E-26</v>
      </c>
      <c r="WH115" s="11">
        <v>6.6516059524668234E-27</v>
      </c>
      <c r="WI115" s="11">
        <v>1.9236231762719864E-26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13685693949E-25</v>
      </c>
      <c r="XM115" s="11">
        <v>-1.3938891750656159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632845665484E-6</v>
      </c>
      <c r="YX115" s="11">
        <v>9.9999999999999995E-21</v>
      </c>
      <c r="YY115" s="11">
        <v>-9.1638014710690764E-7</v>
      </c>
      <c r="YZ115" s="11">
        <v>0</v>
      </c>
      <c r="ZA115" s="11">
        <v>7.3663316261873506E-9</v>
      </c>
      <c r="ZB115" s="11">
        <v>0</v>
      </c>
      <c r="ZC115" s="11">
        <v>9.3690865163271226E-11</v>
      </c>
      <c r="ZD115" s="11">
        <v>2.4301968600205191E-11</v>
      </c>
      <c r="ZE115" s="11">
        <v>9.5439175544318697E-11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06220769978E-27</v>
      </c>
      <c r="AAI115" s="11">
        <v>0</v>
      </c>
      <c r="AAJ115" s="11">
        <v>1.3368498373979662E-8</v>
      </c>
      <c r="AAK115" s="11">
        <v>-9.8412064313605838E-8</v>
      </c>
      <c r="AAL115" s="11">
        <v>0</v>
      </c>
      <c r="AAM115" s="11">
        <v>3.0235190385837942E-9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9.0301164873292435E-7</v>
      </c>
      <c r="ABV115" s="11">
        <v>0</v>
      </c>
      <c r="ABW115" s="11">
        <v>-8.6718170366019656E-9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9.841206431359202E-8</v>
      </c>
      <c r="ADH115" s="11">
        <v>0</v>
      </c>
      <c r="ADI115" s="11">
        <v>-3.9378122801742509E-9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13684693911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9.4166818304034391E-11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724632449043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2.4471730733779637E-11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9397699060640671E-9</v>
      </c>
      <c r="AIF115" s="11">
        <v>9.5469847236176818E-9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3.4690241964250504E-10</v>
      </c>
      <c r="AJQ115" s="11">
        <v>-9.5499686579363995E-9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16606349633E-6</v>
      </c>
      <c r="AKZ115" s="11">
        <v>0</v>
      </c>
      <c r="ALA115" s="11">
        <v>0</v>
      </c>
      <c r="ALB115" s="11">
        <v>0</v>
      </c>
      <c r="ALC115" s="11">
        <v>-8.547130139780311E-11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69381186184E-6</v>
      </c>
      <c r="AMP115" s="11">
        <v>6.5413407761920027E-27</v>
      </c>
      <c r="AMQ115" s="11">
        <v>0</v>
      </c>
      <c r="AMR115" s="11">
        <v>0</v>
      </c>
      <c r="AMS115" s="11">
        <v>1.6108004377104025E-27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65339134901E-6</v>
      </c>
      <c r="AOA115" s="11">
        <v>-2.6926123984947596E-7</v>
      </c>
      <c r="AOB115" s="11">
        <v>8.9753746616491718E-9</v>
      </c>
      <c r="AOC115" s="11">
        <v>0</v>
      </c>
      <c r="AOD115" s="11">
        <v>4.5921358057622465E-11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1283061395018021E-8</v>
      </c>
      <c r="APN115" s="11">
        <v>9.5478546718000883E-9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3.4690241964250504E-10</v>
      </c>
      <c r="AQY115" s="11">
        <v>-9.5499686579332232E-9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76891390915E-6</v>
      </c>
      <c r="ASH115" s="11">
        <v>0</v>
      </c>
      <c r="ASI115" s="11">
        <v>0</v>
      </c>
      <c r="ASJ115" s="11">
        <v>0</v>
      </c>
      <c r="ASK115" s="11">
        <v>-4.6067869887939413E-11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2889039E-6</v>
      </c>
      <c r="ATX115" s="11">
        <v>4.6682866781176829E-25</v>
      </c>
      <c r="ATY115" s="11">
        <v>0</v>
      </c>
      <c r="ATZ115" s="11">
        <v>0</v>
      </c>
      <c r="AUA115" s="11">
        <v>1.14955784465692E-25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6108582E-6</v>
      </c>
      <c r="AVI115" s="11">
        <v>-2.4405115581587132E-7</v>
      </c>
      <c r="AVJ115" s="11">
        <v>7.5748144375595357E-9</v>
      </c>
      <c r="AVK115" s="11">
        <v>0</v>
      </c>
      <c r="AVL115" s="11">
        <v>1.3724734855627163E-10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9217168572116911E-9</v>
      </c>
      <c r="AWV115" s="11">
        <v>9.5478546718000883E-9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3.4690241964250504E-10</v>
      </c>
      <c r="AYG115" s="11">
        <v>-9.5499686579423387E-9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222816E-6</v>
      </c>
      <c r="AZP115" s="11">
        <v>0</v>
      </c>
      <c r="AZQ115" s="11">
        <v>0</v>
      </c>
      <c r="AZR115" s="11">
        <v>0</v>
      </c>
      <c r="AZS115" s="11">
        <v>-1.3800921007932369E-10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4596.496987212529</v>
      </c>
      <c r="BBK115" s="12">
        <v>57.031085588420297</v>
      </c>
      <c r="BBL115" s="12">
        <v>892.50953121123894</v>
      </c>
      <c r="BBM115" s="12">
        <v>72645.436636199753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625552760495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6.7380771494782649E-11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1510477424E-5</v>
      </c>
      <c r="BB116" s="11">
        <v>4.430592626876994E-25</v>
      </c>
      <c r="BC116" s="11">
        <v>8.5713331547056794E-24</v>
      </c>
      <c r="BD116" s="11">
        <v>1.8734076671428987E-25</v>
      </c>
      <c r="BE116" s="11">
        <v>0</v>
      </c>
      <c r="BF116" s="11">
        <v>0</v>
      </c>
      <c r="BG116" s="11">
        <v>2.5241753371526403E-26</v>
      </c>
      <c r="BH116" s="11">
        <v>1.1486366743363631E-26</v>
      </c>
      <c r="BI116" s="11">
        <v>2.5241753371526403E-26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78871614141E-8</v>
      </c>
      <c r="CM116" s="11">
        <v>-4.3793916917846951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6758775555E-7</v>
      </c>
      <c r="DX116" s="11">
        <v>4.3793916917775325E-9</v>
      </c>
      <c r="DY116" s="11">
        <v>-4.0178373664433975E-7</v>
      </c>
      <c r="DZ116" s="11">
        <v>0</v>
      </c>
      <c r="EA116" s="11">
        <v>3.5960975308591859E-8</v>
      </c>
      <c r="EB116" s="11">
        <v>0</v>
      </c>
      <c r="EC116" s="11">
        <v>7.5371733504830246E-11</v>
      </c>
      <c r="ED116" s="11">
        <v>3.2382066896417542E-11</v>
      </c>
      <c r="EE116" s="11">
        <v>3.5135871812646295E-11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42644092082E-6</v>
      </c>
      <c r="FI116" s="11">
        <v>0</v>
      </c>
      <c r="FJ116" s="11">
        <v>8.2490034197500472E-8</v>
      </c>
      <c r="FK116" s="11">
        <v>-4.8191312379782308E-8</v>
      </c>
      <c r="FL116" s="11">
        <v>0</v>
      </c>
      <c r="FM116" s="11">
        <v>1.0798890092625461E-8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3.1929370244683262E-7</v>
      </c>
      <c r="GV116" s="11">
        <v>0</v>
      </c>
      <c r="GW116" s="11">
        <v>-4.3115189587239019E-8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1.6481526425207981E-8</v>
      </c>
      <c r="IH116" s="11">
        <v>0</v>
      </c>
      <c r="II116" s="11">
        <v>-1.0798890092632689E-8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5179218865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7.5629890451489127E-11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89287153034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3.2502895756230955E-11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15478588389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3.5194624446881602E-11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13617691656E-6</v>
      </c>
      <c r="OF116" s="11">
        <v>1.0265245044164753E-25</v>
      </c>
      <c r="OG116" s="11">
        <v>0</v>
      </c>
      <c r="OH116" s="11">
        <v>0</v>
      </c>
      <c r="OI116" s="11">
        <v>1.147385331723758E-26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39126376217E-6</v>
      </c>
      <c r="PQ116" s="11">
        <v>-2.9385920632587114E-7</v>
      </c>
      <c r="PR116" s="11">
        <v>8.3037289171706622E-9</v>
      </c>
      <c r="PS116" s="11">
        <v>0</v>
      </c>
      <c r="PT116" s="11">
        <v>5.0371181966115561E-11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3563770136311537</v>
      </c>
      <c r="QF116" s="11">
        <v>3.724402683166174E-24</v>
      </c>
      <c r="QG116" s="11">
        <v>6.2189303691633719E-18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18832373544065176</v>
      </c>
      <c r="RQ116" s="11">
        <v>-9.7197603188237916E-7</v>
      </c>
      <c r="RR116" s="11">
        <v>2.3032834675813599E-11</v>
      </c>
      <c r="RS116" s="11">
        <v>1.064072874583498E-3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1657229575674934</v>
      </c>
      <c r="TB116" s="11">
        <v>0</v>
      </c>
      <c r="TC116" s="11">
        <v>-2.3069828424661329E-11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9.5843063698551539E-7</v>
      </c>
      <c r="UN116" s="11">
        <v>0</v>
      </c>
      <c r="UO116" s="11">
        <v>-1.0640748376939476E-3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54075305188E-4</v>
      </c>
      <c r="WB116" s="11">
        <v>3.088465605718253E-25</v>
      </c>
      <c r="WC116" s="11">
        <v>1.7652166965205295E-23</v>
      </c>
      <c r="WD116" s="11">
        <v>2.8511393476799202E-24</v>
      </c>
      <c r="WE116" s="11">
        <v>0</v>
      </c>
      <c r="WF116" s="11">
        <v>0</v>
      </c>
      <c r="WG116" s="11">
        <v>1.0130001477081089E-26</v>
      </c>
      <c r="WH116" s="11">
        <v>6.0985356595866269E-27</v>
      </c>
      <c r="WI116" s="11">
        <v>7.2509506701616731E-27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664747346806E-25</v>
      </c>
      <c r="XM116" s="11">
        <v>-1.4576584615794222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879539363233E-5</v>
      </c>
      <c r="YX116" s="11">
        <v>9.9999999999999995E-21</v>
      </c>
      <c r="YY116" s="11">
        <v>-1.2300020063620203E-6</v>
      </c>
      <c r="YZ116" s="11">
        <v>0</v>
      </c>
      <c r="ZA116" s="11">
        <v>7.5972202864064025E-9</v>
      </c>
      <c r="ZB116" s="11">
        <v>0</v>
      </c>
      <c r="ZC116" s="11">
        <v>6.9709393288922713E-11</v>
      </c>
      <c r="ZD116" s="11">
        <v>4.3874468215233921E-11</v>
      </c>
      <c r="ZE116" s="11">
        <v>6.7293089575514078E-11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302157884913E-27</v>
      </c>
      <c r="AAI116" s="11">
        <v>0</v>
      </c>
      <c r="AAJ116" s="11">
        <v>5.1862841833836827E-8</v>
      </c>
      <c r="AAK116" s="11">
        <v>-2.2192937045149299E-7</v>
      </c>
      <c r="AAL116" s="11">
        <v>0</v>
      </c>
      <c r="AAM116" s="11">
        <v>1.0407141698954812E-8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1.1781391645281792E-6</v>
      </c>
      <c r="ABV116" s="11">
        <v>0</v>
      </c>
      <c r="ABW116" s="11">
        <v>-1.1182595476880123E-8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2.2192937045147875E-7</v>
      </c>
      <c r="ADH116" s="11">
        <v>0</v>
      </c>
      <c r="ADI116" s="11">
        <v>-1.1321434940545934E-8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664746138783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7.0001210973459973E-11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159654304982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4.4011345641137585E-11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1.0424756639335336E-8</v>
      </c>
      <c r="AIF116" s="11">
        <v>1.023537326054147E-8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8.3188915291398012E-10</v>
      </c>
      <c r="AJQ116" s="11">
        <v>-1.0238357194860188E-8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39126205506E-6</v>
      </c>
      <c r="AKZ116" s="11">
        <v>0</v>
      </c>
      <c r="ALA116" s="11">
        <v>0</v>
      </c>
      <c r="ALB116" s="11">
        <v>0</v>
      </c>
      <c r="ALC116" s="11">
        <v>-5.0547676477260594E-11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69381186184E-6</v>
      </c>
      <c r="AMP116" s="11">
        <v>6.2001481391423717E-27</v>
      </c>
      <c r="AMQ116" s="11">
        <v>0</v>
      </c>
      <c r="AMR116" s="11">
        <v>0</v>
      </c>
      <c r="AMS116" s="11">
        <v>6.9301460531770452E-28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65339134901E-6</v>
      </c>
      <c r="AOA116" s="11">
        <v>-2.6926123984947591E-7</v>
      </c>
      <c r="AOB116" s="11">
        <v>8.9753746616491718E-9</v>
      </c>
      <c r="AOC116" s="11">
        <v>0</v>
      </c>
      <c r="AOD116" s="11">
        <v>3.353211294861758E-11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176804812828945E-8</v>
      </c>
      <c r="APN116" s="11">
        <v>1.0236243208723876E-8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8.3188915291398012E-10</v>
      </c>
      <c r="AQY116" s="11">
        <v>-1.0238357194857011E-8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76891390915E-6</v>
      </c>
      <c r="ASH116" s="11">
        <v>0</v>
      </c>
      <c r="ASI116" s="11">
        <v>0</v>
      </c>
      <c r="ASJ116" s="11">
        <v>0</v>
      </c>
      <c r="ASK116" s="11">
        <v>-3.359514670203138E-11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2888954E-6</v>
      </c>
      <c r="ATX116" s="11">
        <v>4.4247914839813732E-25</v>
      </c>
      <c r="ATY116" s="11">
        <v>0</v>
      </c>
      <c r="ATZ116" s="11">
        <v>0</v>
      </c>
      <c r="AUA116" s="11">
        <v>4.945752962288672E-26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6108523E-6</v>
      </c>
      <c r="AVI116" s="11">
        <v>-2.4405115581587084E-7</v>
      </c>
      <c r="AVJ116" s="11">
        <v>7.5748144375595357E-9</v>
      </c>
      <c r="AVK116" s="11">
        <v>0</v>
      </c>
      <c r="AVL116" s="11">
        <v>7.28232739894462E-11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8.406703590482662E-9</v>
      </c>
      <c r="AWV116" s="11">
        <v>1.0236243208723876E-8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8.3188915291398012E-10</v>
      </c>
      <c r="AYG116" s="11">
        <v>-1.0238357194866127E-8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222795E-6</v>
      </c>
      <c r="AZP116" s="11">
        <v>0</v>
      </c>
      <c r="AZQ116" s="11">
        <v>0</v>
      </c>
      <c r="AZR116" s="11">
        <v>0</v>
      </c>
      <c r="AZS116" s="11">
        <v>-7.3151049512601802E-11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1724.0230993477303</v>
      </c>
      <c r="BBK116" s="12">
        <v>68.601929184342893</v>
      </c>
      <c r="BBL116" s="12">
        <v>29866.74125935552</v>
      </c>
      <c r="BBM116" s="12">
        <v>186702.70964179371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309632786058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1.8467237714682238E-10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2503592967E-5</v>
      </c>
      <c r="BB117" s="11">
        <v>7.248176960172643E-25</v>
      </c>
      <c r="BC117" s="11">
        <v>4.4379111232400122E-24</v>
      </c>
      <c r="BD117" s="11">
        <v>3.5725443663270527E-25</v>
      </c>
      <c r="BE117" s="11">
        <v>0</v>
      </c>
      <c r="BF117" s="11">
        <v>0</v>
      </c>
      <c r="BG117" s="11">
        <v>4.2210128019203062E-27</v>
      </c>
      <c r="BH117" s="11">
        <v>1.9207897469587567E-27</v>
      </c>
      <c r="BI117" s="11">
        <v>4.2210128019203062E-27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66036384775E-9</v>
      </c>
      <c r="CM117" s="11">
        <v>-1.4016296986650487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59264002325E-7</v>
      </c>
      <c r="DX117" s="11">
        <v>1.4016296986562885E-9</v>
      </c>
      <c r="DY117" s="11">
        <v>-5.051786409021918E-7</v>
      </c>
      <c r="DZ117" s="11">
        <v>0</v>
      </c>
      <c r="EA117" s="11">
        <v>1.2699648637814642E-7</v>
      </c>
      <c r="EB117" s="11">
        <v>0</v>
      </c>
      <c r="EC117" s="11">
        <v>2.6504519904037996E-11</v>
      </c>
      <c r="ED117" s="11">
        <v>8.8883232796081344E-12</v>
      </c>
      <c r="EE117" s="11">
        <v>7.0707007351392029E-11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59670815005E-6</v>
      </c>
      <c r="FI117" s="11">
        <v>0</v>
      </c>
      <c r="FJ117" s="11">
        <v>1.2756917747633288E-8</v>
      </c>
      <c r="FK117" s="11">
        <v>-3.2994587454539766E-8</v>
      </c>
      <c r="FL117" s="11">
        <v>0</v>
      </c>
      <c r="FM117" s="11">
        <v>9.8540444375965262E-9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4.9242172315455309E-7</v>
      </c>
      <c r="GV117" s="11">
        <v>0</v>
      </c>
      <c r="GW117" s="11">
        <v>-1.2874830251416633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1.2847983693723882E-9</v>
      </c>
      <c r="IH117" s="11">
        <v>0</v>
      </c>
      <c r="II117" s="11">
        <v>-9.8540444376053175E-9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2727835813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2.6522605522571921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8383963514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8.89441079029372E-12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06399391898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7.08739939267141E-11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43148383509E-6</v>
      </c>
      <c r="OF117" s="11">
        <v>1.082801536241052E-25</v>
      </c>
      <c r="OG117" s="11">
        <v>0</v>
      </c>
      <c r="OH117" s="11">
        <v>0</v>
      </c>
      <c r="OI117" s="11">
        <v>2.8784188399720315E-26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88536469992E-6</v>
      </c>
      <c r="PQ117" s="11">
        <v>-2.9385921232171043E-7</v>
      </c>
      <c r="PR117" s="11">
        <v>8.3037289171706622E-9</v>
      </c>
      <c r="PS117" s="11">
        <v>0</v>
      </c>
      <c r="PT117" s="11">
        <v>8.9889731449653435E-11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0.91791716790367905</v>
      </c>
      <c r="QF117" s="11">
        <v>1.5121753604246652E-23</v>
      </c>
      <c r="QG117" s="11">
        <v>2.1103269966105229E-18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7.3302068222323394E-2</v>
      </c>
      <c r="RQ117" s="11">
        <v>-1.437589313122047E-6</v>
      </c>
      <c r="RR117" s="11">
        <v>5.7439762151733064E-11</v>
      </c>
      <c r="RS117" s="11">
        <v>7.2134751955975959E-4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0.84297378455671634</v>
      </c>
      <c r="TB117" s="11">
        <v>0</v>
      </c>
      <c r="TC117" s="11">
        <v>-5.7491418139600872E-11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1.4060735137680199E-6</v>
      </c>
      <c r="UN117" s="11">
        <v>0</v>
      </c>
      <c r="UO117" s="11">
        <v>-7.2134980006006945E-4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34039326559E-4</v>
      </c>
      <c r="WB117" s="11">
        <v>5.7713540540619E-25</v>
      </c>
      <c r="WC117" s="11">
        <v>1.5996458510074904E-23</v>
      </c>
      <c r="WD117" s="11">
        <v>5.5883160203905705E-24</v>
      </c>
      <c r="WE117" s="11">
        <v>0</v>
      </c>
      <c r="WF117" s="11">
        <v>0</v>
      </c>
      <c r="WG117" s="11">
        <v>5.093950492396675E-26</v>
      </c>
      <c r="WH117" s="11">
        <v>1.1556113140635995E-26</v>
      </c>
      <c r="WI117" s="11">
        <v>2.4647840498678574E-25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568334302867E-25</v>
      </c>
      <c r="XM117" s="11">
        <v>-2.0925701072009683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764002326878E-6</v>
      </c>
      <c r="YX117" s="11">
        <v>9.9999999999999995E-21</v>
      </c>
      <c r="YY117" s="11">
        <v>-1.5495866260706745E-7</v>
      </c>
      <c r="YZ117" s="11">
        <v>0</v>
      </c>
      <c r="ZA117" s="11">
        <v>1.7512918608182087E-9</v>
      </c>
      <c r="ZB117" s="11">
        <v>0</v>
      </c>
      <c r="ZC117" s="11">
        <v>4.711348786229069E-11</v>
      </c>
      <c r="ZD117" s="11">
        <v>1.0985863210057425E-11</v>
      </c>
      <c r="ZE117" s="11">
        <v>1.8388401479661677E-10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894697410395E-27</v>
      </c>
      <c r="AAI117" s="11">
        <v>0</v>
      </c>
      <c r="AAJ117" s="11">
        <v>1.2033006112923833E-8</v>
      </c>
      <c r="AAK117" s="11">
        <v>-2.8923364431182533E-8</v>
      </c>
      <c r="AAL117" s="11">
        <v>0</v>
      </c>
      <c r="AAM117" s="11">
        <v>2.2714887034594893E-9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1.4292565649413333E-7</v>
      </c>
      <c r="ABV117" s="11">
        <v>0</v>
      </c>
      <c r="ABW117" s="11">
        <v>-3.4148261096502024E-9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2.8923364431161949E-8</v>
      </c>
      <c r="ADH117" s="11">
        <v>0</v>
      </c>
      <c r="ADI117" s="11">
        <v>-3.1857819450569576E-9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568332389754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4.719372783649731E-11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822998301561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1.1010766072432782E-11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9415931187649561E-9</v>
      </c>
      <c r="AIF117" s="11">
        <v>1.0359247489968288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3.487256323433969E-10</v>
      </c>
      <c r="AJQ117" s="11">
        <v>-1.0362231424287005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88534762882E-6</v>
      </c>
      <c r="AKZ117" s="11">
        <v>0</v>
      </c>
      <c r="ALA117" s="11">
        <v>0</v>
      </c>
      <c r="ALB117" s="11">
        <v>0</v>
      </c>
      <c r="ALC117" s="11">
        <v>-9.0332499852699291E-11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69381186184E-6</v>
      </c>
      <c r="AMP117" s="11">
        <v>6.5400581292521078E-27</v>
      </c>
      <c r="AMQ117" s="11">
        <v>0</v>
      </c>
      <c r="AMR117" s="11">
        <v>0</v>
      </c>
      <c r="AMS117" s="11">
        <v>1.7385516950316123E-27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65339134901E-6</v>
      </c>
      <c r="AOA117" s="11">
        <v>-2.6926123984947596E-7</v>
      </c>
      <c r="AOB117" s="11">
        <v>8.9753746616491718E-9</v>
      </c>
      <c r="AOC117" s="11">
        <v>0</v>
      </c>
      <c r="AOD117" s="11">
        <v>4.7645880621309677E-11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128488460771891E-8</v>
      </c>
      <c r="APN117" s="11">
        <v>1.0360117438150694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3.487256323433969E-10</v>
      </c>
      <c r="AQY117" s="11">
        <v>-1.0362231424283829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76891390915E-6</v>
      </c>
      <c r="ASH117" s="11">
        <v>0</v>
      </c>
      <c r="ASI117" s="11">
        <v>0</v>
      </c>
      <c r="ASJ117" s="11">
        <v>0</v>
      </c>
      <c r="ASK117" s="11">
        <v>-4.7804012193259481E-11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2889039E-6</v>
      </c>
      <c r="ATX117" s="11">
        <v>4.6673713055928293E-25</v>
      </c>
      <c r="ATY117" s="11">
        <v>0</v>
      </c>
      <c r="ATZ117" s="11">
        <v>0</v>
      </c>
      <c r="AUA117" s="11">
        <v>1.2407279569170242E-25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6108582E-6</v>
      </c>
      <c r="AVI117" s="11">
        <v>-2.4405115581587132E-7</v>
      </c>
      <c r="AVJ117" s="11">
        <v>7.5748144375595357E-9</v>
      </c>
      <c r="AVK117" s="11">
        <v>0</v>
      </c>
      <c r="AVL117" s="11">
        <v>1.462148658874451E-10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9235400699125801E-9</v>
      </c>
      <c r="AWV117" s="11">
        <v>1.0360117438150694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3.487256323433969E-10</v>
      </c>
      <c r="AYG117" s="11">
        <v>-1.0362231424292944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222816E-6</v>
      </c>
      <c r="AZP117" s="11">
        <v>0</v>
      </c>
      <c r="AZQ117" s="11">
        <v>0</v>
      </c>
      <c r="AZR117" s="11">
        <v>0</v>
      </c>
      <c r="AZS117" s="11">
        <v>-1.4703715006698802E-10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1144.7693052072416</v>
      </c>
      <c r="BBK117" s="12">
        <v>771.81643218249997</v>
      </c>
      <c r="BBL117" s="12">
        <v>32156.840852670048</v>
      </c>
      <c r="BBM117" s="12">
        <v>73051.927623057578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383154095781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4.137684045746982E-10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0331311114E-6</v>
      </c>
      <c r="BB118" s="11">
        <v>3.2626704666355856E-25</v>
      </c>
      <c r="BC118" s="11">
        <v>8.8514505663339346E-24</v>
      </c>
      <c r="BD118" s="11">
        <v>1.617972865042299E-25</v>
      </c>
      <c r="BE118" s="11">
        <v>0</v>
      </c>
      <c r="BF118" s="11">
        <v>0</v>
      </c>
      <c r="BG118" s="11">
        <v>1.1333091058407308E-25</v>
      </c>
      <c r="BH118" s="11">
        <v>5.1571710695677999E-26</v>
      </c>
      <c r="BI118" s="11">
        <v>1.1333091058407308E-25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81473178845E-9</v>
      </c>
      <c r="CM118" s="11">
        <v>-7.3368487460211003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49620496746E-8</v>
      </c>
      <c r="DX118" s="11">
        <v>7.3368487460153448E-9</v>
      </c>
      <c r="DY118" s="11">
        <v>-6.500457429254009E-7</v>
      </c>
      <c r="DZ118" s="11">
        <v>0</v>
      </c>
      <c r="EA118" s="11">
        <v>5.3703849186085049E-8</v>
      </c>
      <c r="EB118" s="11">
        <v>0</v>
      </c>
      <c r="EC118" s="11">
        <v>4.0134962137965121E-10</v>
      </c>
      <c r="ED118" s="11">
        <v>3.2301840761111219E-11</v>
      </c>
      <c r="EE118" s="11">
        <v>4.9177143556089228E-10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37399034152E-6</v>
      </c>
      <c r="FI118" s="11">
        <v>0</v>
      </c>
      <c r="FJ118" s="11">
        <v>1.9100327552428388E-7</v>
      </c>
      <c r="FK118" s="11">
        <v>-3.3276451164187266E-8</v>
      </c>
      <c r="FL118" s="11">
        <v>0</v>
      </c>
      <c r="FM118" s="11">
        <v>3.5027214175278402E-9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4.5904246740111162E-7</v>
      </c>
      <c r="GV118" s="11">
        <v>0</v>
      </c>
      <c r="GW118" s="11">
        <v>-5.8421797953199458E-8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1.5666678023277419E-9</v>
      </c>
      <c r="IH118" s="11">
        <v>0</v>
      </c>
      <c r="II118" s="11">
        <v>-3.502721417533604E-9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55969549291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4.0464616000828452E-10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3548788732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3.2463526774907687E-11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258131455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4.9568392918727108E-10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74118187454E-6</v>
      </c>
      <c r="OF118" s="11">
        <v>1.1058475149219457E-25</v>
      </c>
      <c r="OG118" s="11">
        <v>0</v>
      </c>
      <c r="OH118" s="11">
        <v>0</v>
      </c>
      <c r="OI118" s="11">
        <v>5.9264549749497841E-26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74768784271E-6</v>
      </c>
      <c r="PQ118" s="11">
        <v>-2.9385920136019523E-7</v>
      </c>
      <c r="PR118" s="11">
        <v>8.3037289171706622E-9</v>
      </c>
      <c r="PS118" s="11">
        <v>0</v>
      </c>
      <c r="PT118" s="11">
        <v>1.5947505372942648E-10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2.3414070660151238</v>
      </c>
      <c r="QF118" s="11">
        <v>9.037395038716703E-24</v>
      </c>
      <c r="QG118" s="11">
        <v>6.2433127231761695E-19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8713527383262638</v>
      </c>
      <c r="RQ118" s="11">
        <v>-2.8376746264099061E-7</v>
      </c>
      <c r="RR118" s="11">
        <v>4.0188199666143643E-11</v>
      </c>
      <c r="RS118" s="11">
        <v>1.2399792887268714E-3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2.1520556490752005</v>
      </c>
      <c r="TB118" s="11">
        <v>0</v>
      </c>
      <c r="TC118" s="11">
        <v>-4.1384835150278991E-11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2.7238016787007963E-7</v>
      </c>
      <c r="UN118" s="11">
        <v>0</v>
      </c>
      <c r="UO118" s="11">
        <v>-1.2399816806863626E-3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83448910138E-4</v>
      </c>
      <c r="WB118" s="11">
        <v>5.108084508263355E-25</v>
      </c>
      <c r="WC118" s="11">
        <v>1.4346838753302836E-23</v>
      </c>
      <c r="WD118" s="11">
        <v>5.0404808655505698E-24</v>
      </c>
      <c r="WE118" s="11">
        <v>0</v>
      </c>
      <c r="WF118" s="11">
        <v>0</v>
      </c>
      <c r="WG118" s="11">
        <v>8.2261122991888248E-26</v>
      </c>
      <c r="WH118" s="11">
        <v>1.1037747345612129E-26</v>
      </c>
      <c r="WI118" s="11">
        <v>1.8977804842347867E-25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8936474051686E-25</v>
      </c>
      <c r="XM118" s="11">
        <v>-1.7846502823433962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44753772405E-6</v>
      </c>
      <c r="YX118" s="11">
        <v>9.9999999999999995E-21</v>
      </c>
      <c r="YY118" s="11">
        <v>-1.3374265229511735E-6</v>
      </c>
      <c r="YZ118" s="11">
        <v>0</v>
      </c>
      <c r="ZA118" s="11">
        <v>5.9185920258982692E-8</v>
      </c>
      <c r="ZB118" s="11">
        <v>0</v>
      </c>
      <c r="ZC118" s="11">
        <v>2.7625623607852638E-10</v>
      </c>
      <c r="ZD118" s="11">
        <v>5.2036962840304556E-11</v>
      </c>
      <c r="ZE118" s="11">
        <v>4.0901883721995582E-10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698397296222E-27</v>
      </c>
      <c r="AAI118" s="11">
        <v>0</v>
      </c>
      <c r="AAJ118" s="11">
        <v>4.4068482664212793E-8</v>
      </c>
      <c r="AAK118" s="11">
        <v>-2.4842400356039837E-8</v>
      </c>
      <c r="AAL118" s="11">
        <v>0</v>
      </c>
      <c r="AAM118" s="11">
        <v>8.2103449575035542E-9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1.2933580402869545E-6</v>
      </c>
      <c r="ABV118" s="11">
        <v>0</v>
      </c>
      <c r="ABW118" s="11">
        <v>-6.0566177156804904E-8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2.4842400356022089E-8</v>
      </c>
      <c r="ADH118" s="11">
        <v>0</v>
      </c>
      <c r="ADI118" s="11">
        <v>-9.124638199097916E-9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8936472578934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2.7743186865777362E-10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085650642083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5.229089323281249E-11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7437330711853391E-9</v>
      </c>
      <c r="AIF118" s="11">
        <v>9.3390258599046401E-9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1.5086558476369507E-10</v>
      </c>
      <c r="AJQ118" s="11">
        <v>-9.3420097942233577E-9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74767077161E-6</v>
      </c>
      <c r="AKZ118" s="11">
        <v>0</v>
      </c>
      <c r="ALA118" s="11">
        <v>0</v>
      </c>
      <c r="ALB118" s="11">
        <v>0</v>
      </c>
      <c r="ALC118" s="11">
        <v>-1.6038668434590775E-10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69381186184E-6</v>
      </c>
      <c r="AMP118" s="11">
        <v>6.6792544964292199E-27</v>
      </c>
      <c r="AMQ118" s="11">
        <v>0</v>
      </c>
      <c r="AMR118" s="11">
        <v>0</v>
      </c>
      <c r="AMS118" s="11">
        <v>3.5795590904694507E-27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65339134901E-6</v>
      </c>
      <c r="AOA118" s="11">
        <v>-2.6926123984947596E-7</v>
      </c>
      <c r="AOB118" s="11">
        <v>8.9753746616491718E-9</v>
      </c>
      <c r="AOC118" s="11">
        <v>0</v>
      </c>
      <c r="AOD118" s="11">
        <v>7.2497781435514341E-11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1087024560139227E-8</v>
      </c>
      <c r="APN118" s="11">
        <v>9.3398958080870465E-9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1.5086558476369507E-10</v>
      </c>
      <c r="AQY118" s="11">
        <v>-9.3420097942201814E-9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76891390915E-6</v>
      </c>
      <c r="ASH118" s="11">
        <v>0</v>
      </c>
      <c r="ASI118" s="11">
        <v>0</v>
      </c>
      <c r="ASJ118" s="11">
        <v>0</v>
      </c>
      <c r="ASK118" s="11">
        <v>-7.2823363797976778E-11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2889039E-6</v>
      </c>
      <c r="ATX118" s="11">
        <v>4.7667100449687595E-25</v>
      </c>
      <c r="ATY118" s="11">
        <v>0</v>
      </c>
      <c r="ATZ118" s="11">
        <v>0</v>
      </c>
      <c r="AUA118" s="11">
        <v>2.5545629330967495E-25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6108582E-6</v>
      </c>
      <c r="AVI118" s="11">
        <v>-2.4405115581587153E-7</v>
      </c>
      <c r="AVJ118" s="11">
        <v>7.5748144375595357E-9</v>
      </c>
      <c r="AVK118" s="11">
        <v>0</v>
      </c>
      <c r="AVL118" s="11">
        <v>2.7544475012130934E-10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7256800223330838E-9</v>
      </c>
      <c r="AWV118" s="11">
        <v>9.3398958080870465E-9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1.5086558476369507E-10</v>
      </c>
      <c r="AYG118" s="11">
        <v>-9.3420097942292969E-9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222812E-6</v>
      </c>
      <c r="AZP118" s="11">
        <v>0</v>
      </c>
      <c r="AZQ118" s="11">
        <v>0</v>
      </c>
      <c r="AZR118" s="11">
        <v>0</v>
      </c>
      <c r="AZS118" s="11">
        <v>-2.771377784115181E-10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117.96830445738095</v>
      </c>
      <c r="BBK118" s="12">
        <v>226.49517646080301</v>
      </c>
      <c r="BBL118" s="12">
        <v>1.7386918153080213</v>
      </c>
      <c r="BBM118" s="12">
        <v>29849.268829474404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43897621348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3.8365038216475457E-10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8.9088832145922707E-6</v>
      </c>
      <c r="BB119" s="11">
        <v>2.1023058898441049E-26</v>
      </c>
      <c r="BC119" s="11">
        <v>4.1629654580460623E-25</v>
      </c>
      <c r="BD119" s="11">
        <v>1.037652680630829E-26</v>
      </c>
      <c r="BE119" s="11">
        <v>0</v>
      </c>
      <c r="BF119" s="11">
        <v>0</v>
      </c>
      <c r="BG119" s="11">
        <v>2.8478617540268399E-27</v>
      </c>
      <c r="BH119" s="11">
        <v>1.2959315487984658E-27</v>
      </c>
      <c r="BI119" s="11">
        <v>2.8478617540268399E-27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9.733527915757036E-9</v>
      </c>
      <c r="CM119" s="11">
        <v>-3.5529722431883458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1.0706880707332741E-7</v>
      </c>
      <c r="DX119" s="11">
        <v>3.5529722431867026E-9</v>
      </c>
      <c r="DY119" s="11">
        <v>-3.5681580277419013E-7</v>
      </c>
      <c r="DZ119" s="11">
        <v>0</v>
      </c>
      <c r="EA119" s="11">
        <v>7.7252780128550292E-9</v>
      </c>
      <c r="EB119" s="11">
        <v>0</v>
      </c>
      <c r="EC119" s="11">
        <v>3.6146691452442057E-11</v>
      </c>
      <c r="ED119" s="11">
        <v>6.4767690621856481E-11</v>
      </c>
      <c r="EE119" s="11">
        <v>5.0233779170543434E-11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3.8931805642808012E-6</v>
      </c>
      <c r="FI119" s="11">
        <v>0</v>
      </c>
      <c r="FJ119" s="11">
        <v>7.27821486217607E-8</v>
      </c>
      <c r="FK119" s="11">
        <v>-3.2570486314702137E-8</v>
      </c>
      <c r="FL119" s="11">
        <v>0</v>
      </c>
      <c r="FM119" s="11">
        <v>4.9501038039703822E-9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2.8403365415242803E-7</v>
      </c>
      <c r="GV119" s="11">
        <v>0</v>
      </c>
      <c r="GW119" s="11">
        <v>-1.0049273367932931E-8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8.6069936175629126E-10</v>
      </c>
      <c r="IH119" s="11">
        <v>0</v>
      </c>
      <c r="II119" s="11">
        <v>-4.9501038039720283E-9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0512210148800662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3.6723377496630478E-11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3360466997334804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6.527453413945273E-11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3.8934111662224675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5.0737559287883989E-11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19527955951E-6</v>
      </c>
      <c r="OF119" s="11">
        <v>1.1043524547152495E-25</v>
      </c>
      <c r="OG119" s="11">
        <v>0</v>
      </c>
      <c r="OH119" s="11">
        <v>0</v>
      </c>
      <c r="OI119" s="11">
        <v>5.5074765148329231E-26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19629240836E-6</v>
      </c>
      <c r="PQ119" s="11">
        <v>-2.9385920823800318E-7</v>
      </c>
      <c r="PR119" s="11">
        <v>8.3037289171706622E-9</v>
      </c>
      <c r="PS119" s="11">
        <v>0</v>
      </c>
      <c r="PT119" s="11">
        <v>1.4990993568436891E-10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5.4529313550925522</v>
      </c>
      <c r="QF119" s="11">
        <v>2.6342770622875981E-25</v>
      </c>
      <c r="QG119" s="11">
        <v>3.5054455697091316E-20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43615978514624804</v>
      </c>
      <c r="RQ119" s="11">
        <v>-1.0960192510255143E-7</v>
      </c>
      <c r="RR119" s="11">
        <v>4.1934850116797553E-11</v>
      </c>
      <c r="RS119" s="11">
        <v>9.62016960364941E-4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5.0158375291818524</v>
      </c>
      <c r="TB119" s="11">
        <v>0</v>
      </c>
      <c r="TC119" s="11">
        <v>-4.2334434253411593E-11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1.0017555691973388E-7</v>
      </c>
      <c r="UN119" s="11">
        <v>0</v>
      </c>
      <c r="UO119" s="11">
        <v>-9.6201833417423888E-4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4292865894E-4</v>
      </c>
      <c r="WB119" s="11">
        <v>2.907148583456232E-26</v>
      </c>
      <c r="WC119" s="11">
        <v>8.8307542270592749E-25</v>
      </c>
      <c r="WD119" s="11">
        <v>2.8651882343733831E-25</v>
      </c>
      <c r="WE119" s="11">
        <v>0</v>
      </c>
      <c r="WF119" s="11">
        <v>0</v>
      </c>
      <c r="WG119" s="11">
        <v>1.8563158986333176E-27</v>
      </c>
      <c r="WH119" s="11">
        <v>3.4093127449700505E-27</v>
      </c>
      <c r="WI119" s="11">
        <v>2.5800870764718829E-26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48099712569E-25</v>
      </c>
      <c r="XM119" s="11">
        <v>-1.1693070685277715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59543931017E-6</v>
      </c>
      <c r="YX119" s="11">
        <v>9.9999999999999995E-21</v>
      </c>
      <c r="YY119" s="11">
        <v>-1.7911387954746358E-7</v>
      </c>
      <c r="YZ119" s="11">
        <v>0</v>
      </c>
      <c r="ZA119" s="11">
        <v>1.5827376848635091E-8</v>
      </c>
      <c r="ZB119" s="11">
        <v>0</v>
      </c>
      <c r="ZC119" s="11">
        <v>7.452728914531337E-11</v>
      </c>
      <c r="ZD119" s="11">
        <v>1.1140888224086056E-10</v>
      </c>
      <c r="ZE119" s="11">
        <v>3.8103186711677242E-10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0954414804E-27</v>
      </c>
      <c r="AAI119" s="11">
        <v>0</v>
      </c>
      <c r="AAJ119" s="11">
        <v>2.1909111959753233E-8</v>
      </c>
      <c r="AAK119" s="11">
        <v>-4.1196658341976812E-8</v>
      </c>
      <c r="AAL119" s="11">
        <v>0</v>
      </c>
      <c r="AAM119" s="11">
        <v>9.9055463329911215E-9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1.5720476758770869E-7</v>
      </c>
      <c r="ABV119" s="11">
        <v>0</v>
      </c>
      <c r="ABW119" s="11">
        <v>-2.1501746829066476E-8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4.1196658341965146E-8</v>
      </c>
      <c r="ADH119" s="11">
        <v>0</v>
      </c>
      <c r="ADI119" s="11">
        <v>-1.0819839574579321E-8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48099347151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7.4671480478971645E-11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46578824873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1.1177931804124247E-10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9.7565688325876777E-9</v>
      </c>
      <c r="AIF119" s="11">
        <v>9.3875242328474629E-9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1.6370134616603839E-10</v>
      </c>
      <c r="AJQ119" s="11">
        <v>-9.3905081671661805E-9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19627533726E-6</v>
      </c>
      <c r="AKZ119" s="11">
        <v>0</v>
      </c>
      <c r="ALA119" s="11">
        <v>0</v>
      </c>
      <c r="ALB119" s="11">
        <v>0</v>
      </c>
      <c r="ALC119" s="11">
        <v>-1.5075711704242259E-10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69381186184E-6</v>
      </c>
      <c r="AMP119" s="11">
        <v>6.6702244199735941E-27</v>
      </c>
      <c r="AMQ119" s="11">
        <v>0</v>
      </c>
      <c r="AMR119" s="11">
        <v>0</v>
      </c>
      <c r="AMS119" s="11">
        <v>3.3264965187327464E-27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65339134901E-6</v>
      </c>
      <c r="AOA119" s="11">
        <v>-2.6926123984947596E-7</v>
      </c>
      <c r="AOB119" s="11">
        <v>8.9753746616491718E-9</v>
      </c>
      <c r="AOC119" s="11">
        <v>0</v>
      </c>
      <c r="AOD119" s="11">
        <v>6.9081667847993777E-11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109986032154157E-8</v>
      </c>
      <c r="APN119" s="11">
        <v>9.3883941810298693E-9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1.6370134616603839E-10</v>
      </c>
      <c r="AQY119" s="11">
        <v>-9.3905081671630042E-9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76891390915E-6</v>
      </c>
      <c r="ASH119" s="11">
        <v>0</v>
      </c>
      <c r="ASI119" s="11">
        <v>0</v>
      </c>
      <c r="ASJ119" s="11">
        <v>0</v>
      </c>
      <c r="ASK119" s="11">
        <v>-6.9384232618160651E-11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2889039E-6</v>
      </c>
      <c r="ATX119" s="11">
        <v>4.7602656496891848E-25</v>
      </c>
      <c r="ATY119" s="11">
        <v>0</v>
      </c>
      <c r="ATZ119" s="11">
        <v>0</v>
      </c>
      <c r="AUA119" s="11">
        <v>2.3739654997383673E-25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6108582E-6</v>
      </c>
      <c r="AVI119" s="11">
        <v>-2.4405115581587153E-7</v>
      </c>
      <c r="AVJ119" s="11">
        <v>7.5748144375595357E-9</v>
      </c>
      <c r="AVK119" s="11">
        <v>0</v>
      </c>
      <c r="AVL119" s="11">
        <v>2.5768095946620238E-10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7.7385157837354141E-9</v>
      </c>
      <c r="AWV119" s="11">
        <v>9.3883941810298693E-9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1.6370134616603839E-10</v>
      </c>
      <c r="AYG119" s="11">
        <v>-9.3905081671721197E-9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222816E-6</v>
      </c>
      <c r="AZP119" s="11">
        <v>0</v>
      </c>
      <c r="AZQ119" s="11">
        <v>0</v>
      </c>
      <c r="AZR119" s="11">
        <v>0</v>
      </c>
      <c r="AZS119" s="11">
        <v>-2.5925429627647417E-10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438.10930539426772</v>
      </c>
      <c r="BBK119" s="12">
        <v>2485.9153286822602</v>
      </c>
      <c r="BBL119" s="12">
        <v>1159239.2102713727</v>
      </c>
      <c r="BBM119" s="12">
        <v>32597.25893078224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289248878444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2.9742846291167282E-9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103839947E-6</v>
      </c>
      <c r="BB120" s="11">
        <v>2.2016473088826868E-25</v>
      </c>
      <c r="BC120" s="11">
        <v>4.9545557330345104E-24</v>
      </c>
      <c r="BD120" s="11">
        <v>1.1002218546053659E-25</v>
      </c>
      <c r="BE120" s="11">
        <v>0</v>
      </c>
      <c r="BF120" s="11">
        <v>0</v>
      </c>
      <c r="BG120" s="11">
        <v>5.7232486756089358E-25</v>
      </c>
      <c r="BH120" s="11">
        <v>2.6043885416324025E-25</v>
      </c>
      <c r="BI120" s="11">
        <v>5.7232486756089358E-25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4836548489E-9</v>
      </c>
      <c r="CM120" s="11">
        <v>-4.5445042563698692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332020334E-7</v>
      </c>
      <c r="DX120" s="11">
        <v>4.5445042563648069E-9</v>
      </c>
      <c r="DY120" s="11">
        <v>-1.1970195955591945E-7</v>
      </c>
      <c r="DZ120" s="11">
        <v>0</v>
      </c>
      <c r="EA120" s="11">
        <v>1.7752563208720128E-8</v>
      </c>
      <c r="EB120" s="11">
        <v>0</v>
      </c>
      <c r="EC120" s="11">
        <v>3.90035769705283E-9</v>
      </c>
      <c r="ED120" s="11">
        <v>9.1884089993380338E-11</v>
      </c>
      <c r="EE120" s="11">
        <v>5.8832695327078112E-9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5621491432E-6</v>
      </c>
      <c r="FI120" s="11">
        <v>0</v>
      </c>
      <c r="FJ120" s="11">
        <v>9.3231883264082952E-8</v>
      </c>
      <c r="FK120" s="11">
        <v>-3.2101903007375894E-8</v>
      </c>
      <c r="FL120" s="11">
        <v>0</v>
      </c>
      <c r="FM120" s="11">
        <v>1.1668148948171348E-8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2.647007629183144E-8</v>
      </c>
      <c r="GV120" s="11">
        <v>0</v>
      </c>
      <c r="GW120" s="11">
        <v>-2.0340187961834574E-8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3.9211685361827754E-10</v>
      </c>
      <c r="IH120" s="11">
        <v>0</v>
      </c>
      <c r="II120" s="11">
        <v>-1.1668148948176412E-8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4759462588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3.9081619950013845E-9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8354361307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9.6895168780723395E-11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3923935511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5.9121553205592649E-9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80673768791E-6</v>
      </c>
      <c r="OF120" s="11">
        <v>1.1194597660424955E-25</v>
      </c>
      <c r="OG120" s="11">
        <v>0</v>
      </c>
      <c r="OH120" s="11">
        <v>0</v>
      </c>
      <c r="OI120" s="11">
        <v>3.8520465087905468E-25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57282808074E-6</v>
      </c>
      <c r="PQ120" s="11">
        <v>-2.9385920670735768E-7</v>
      </c>
      <c r="PR120" s="11">
        <v>8.3037289171706622E-9</v>
      </c>
      <c r="PS120" s="11">
        <v>0</v>
      </c>
      <c r="PT120" s="11">
        <v>9.0360764262628756E-10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2.2916539616499692</v>
      </c>
      <c r="QF120" s="11">
        <v>2.156762758037572E-23</v>
      </c>
      <c r="QG120" s="11">
        <v>1.3320328339369054E-19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0.18325479643689924</v>
      </c>
      <c r="RQ120" s="11">
        <v>-2.3902101947789146E-7</v>
      </c>
      <c r="RR120" s="11">
        <v>2.8615257303785612E-10</v>
      </c>
      <c r="RS120" s="11">
        <v>2.8687140023967112E-4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2.1074301590243398</v>
      </c>
      <c r="TB120" s="11">
        <v>0</v>
      </c>
      <c r="TC120" s="11">
        <v>-2.8917063820186279E-10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1.3296465207336804E-7</v>
      </c>
      <c r="UN120" s="11">
        <v>0</v>
      </c>
      <c r="UO120" s="11">
        <v>-2.8687347701339449E-4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00119715014E-4</v>
      </c>
      <c r="WB120" s="11">
        <v>3.9768120163517696E-25</v>
      </c>
      <c r="WC120" s="11">
        <v>1.3601842066985424E-23</v>
      </c>
      <c r="WD120" s="11">
        <v>3.9675892250073957E-24</v>
      </c>
      <c r="WE120" s="11">
        <v>0</v>
      </c>
      <c r="WF120" s="11">
        <v>0</v>
      </c>
      <c r="WG120" s="11">
        <v>8.3329546107121088E-25</v>
      </c>
      <c r="WH120" s="11">
        <v>2.0709751688970655E-25</v>
      </c>
      <c r="WI120" s="11">
        <v>1.6342428197061426E-24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567672247037E-25</v>
      </c>
      <c r="XM120" s="11">
        <v>-1.6291276794959015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162413392894E-6</v>
      </c>
      <c r="YX120" s="11">
        <v>9.9999999999999995E-21</v>
      </c>
      <c r="YY120" s="11">
        <v>-8.5204504602326242E-8</v>
      </c>
      <c r="YZ120" s="11">
        <v>0</v>
      </c>
      <c r="ZA120" s="11">
        <v>1.1366338300983678E-8</v>
      </c>
      <c r="ZB120" s="11">
        <v>0</v>
      </c>
      <c r="ZC120" s="11">
        <v>2.7173434922324687E-9</v>
      </c>
      <c r="ZD120" s="11">
        <v>6.7854683852391779E-10</v>
      </c>
      <c r="ZE120" s="11">
        <v>2.9536112158297269E-9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2985305566835E-27</v>
      </c>
      <c r="AAI120" s="11">
        <v>0</v>
      </c>
      <c r="AAJ120" s="11">
        <v>2.8380961546807306E-8</v>
      </c>
      <c r="AAK120" s="11">
        <v>-4.8031200982467976E-9</v>
      </c>
      <c r="AAL120" s="11">
        <v>0</v>
      </c>
      <c r="AAM120" s="11">
        <v>4.1505524826225102E-9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5.6823543055512703E-8</v>
      </c>
      <c r="ABV120" s="11">
        <v>0</v>
      </c>
      <c r="ABW120" s="11">
        <v>-1.4251014193879789E-8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4.803120098230517E-9</v>
      </c>
      <c r="ADH120" s="11">
        <v>0</v>
      </c>
      <c r="ADI120" s="11">
        <v>-5.0648457242153061E-9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567670480076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2.7296473339049855E-9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621806864142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6.8397986491992878E-10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268657993861767E-9</v>
      </c>
      <c r="AIF120" s="11">
        <v>1.6159465147246823E-8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3.3998312964483386E-11</v>
      </c>
      <c r="AJQ120" s="11">
        <v>-1.6162449081565541E-8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57281100947E-6</v>
      </c>
      <c r="AKZ120" s="11">
        <v>0</v>
      </c>
      <c r="ALA120" s="11">
        <v>0</v>
      </c>
      <c r="ALB120" s="11">
        <v>0</v>
      </c>
      <c r="ALC120" s="11">
        <v>-9.0953319918704849E-10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69381186082E-6</v>
      </c>
      <c r="AMP120" s="11">
        <v>6.7614716993225793E-27</v>
      </c>
      <c r="AMQ120" s="11">
        <v>0</v>
      </c>
      <c r="AMR120" s="11">
        <v>0</v>
      </c>
      <c r="AMS120" s="11">
        <v>2.326676359727963E-26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6533913485E-6</v>
      </c>
      <c r="AOA120" s="11">
        <v>-2.6926123984947601E-7</v>
      </c>
      <c r="AOB120" s="11">
        <v>8.9753746616491718E-9</v>
      </c>
      <c r="AOC120" s="11">
        <v>0</v>
      </c>
      <c r="AOD120" s="11">
        <v>3.3825942032725047E-10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70157288340026E-8</v>
      </c>
      <c r="APN120" s="11">
        <v>1.6160335095429235E-8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3.3998312964483386E-11</v>
      </c>
      <c r="AQY120" s="11">
        <v>-1.6162449081562368E-8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76891390873E-6</v>
      </c>
      <c r="ASH120" s="11">
        <v>0</v>
      </c>
      <c r="ASI120" s="11">
        <v>0</v>
      </c>
      <c r="ASJ120" s="11">
        <v>0</v>
      </c>
      <c r="ASK120" s="11">
        <v>-3.4037569052695551E-10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2888886E-6</v>
      </c>
      <c r="ATX120" s="11">
        <v>4.8253850912797707E-25</v>
      </c>
      <c r="ATY120" s="11">
        <v>0</v>
      </c>
      <c r="ATZ120" s="11">
        <v>0</v>
      </c>
      <c r="AUA120" s="11">
        <v>1.6603622297594424E-24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6108506E-6</v>
      </c>
      <c r="AVI120" s="11">
        <v>-2.4405115581587164E-7</v>
      </c>
      <c r="AVJ120" s="11">
        <v>7.5748144375595357E-9</v>
      </c>
      <c r="AVK120" s="11">
        <v>0</v>
      </c>
      <c r="AVL120" s="11">
        <v>1.657405272358337E-9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6088127505339926E-9</v>
      </c>
      <c r="AWV120" s="11">
        <v>1.6160335095429235E-8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3.3998312964483386E-11</v>
      </c>
      <c r="AYG120" s="11">
        <v>-1.6162449081571487E-8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222744E-6</v>
      </c>
      <c r="AZP120" s="11">
        <v>0</v>
      </c>
      <c r="AZQ120" s="11">
        <v>0</v>
      </c>
      <c r="AZR120" s="11">
        <v>0</v>
      </c>
      <c r="AZS120" s="11">
        <v>-1.6684098774022088E-9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72.434235341063413</v>
      </c>
      <c r="BBK120" s="12">
        <v>1505.61045299645</v>
      </c>
      <c r="BBL120" s="12">
        <v>4043.870307926943</v>
      </c>
      <c r="BBM120" s="12">
        <v>5166.9677511781874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54956817408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4.9193864415077474E-10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2835719673E-5</v>
      </c>
      <c r="BB121" s="11">
        <v>1.3873771782304284E-25</v>
      </c>
      <c r="BC121" s="11">
        <v>9.6301152460973616E-24</v>
      </c>
      <c r="BD121" s="11">
        <v>6.9362321295573161E-26</v>
      </c>
      <c r="BE121" s="11">
        <v>0</v>
      </c>
      <c r="BF121" s="11">
        <v>0</v>
      </c>
      <c r="BG121" s="11">
        <v>5.3760348986711998E-25</v>
      </c>
      <c r="BH121" s="11">
        <v>2.4463874423603467E-25</v>
      </c>
      <c r="BI121" s="11">
        <v>5.3760348986711998E-25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79544064275E-9</v>
      </c>
      <c r="CM121" s="11">
        <v>-1.4110355117721157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57498470716E-8</v>
      </c>
      <c r="DX121" s="11">
        <v>1.4110355117689108E-9</v>
      </c>
      <c r="DY121" s="11">
        <v>-2.2216382365592296E-7</v>
      </c>
      <c r="DZ121" s="11">
        <v>0</v>
      </c>
      <c r="EA121" s="11">
        <v>7.6359974287867802E-8</v>
      </c>
      <c r="EB121" s="11">
        <v>0</v>
      </c>
      <c r="EC121" s="11">
        <v>4.8493605882938414E-10</v>
      </c>
      <c r="ED121" s="11">
        <v>7.8998569903315568E-10</v>
      </c>
      <c r="EE121" s="11">
        <v>1.1668387663962274E-9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75701095792E-6</v>
      </c>
      <c r="FI121" s="11">
        <v>0</v>
      </c>
      <c r="FJ121" s="11">
        <v>8.968564462190941E-8</v>
      </c>
      <c r="FK121" s="11">
        <v>-3.1958810903073396E-8</v>
      </c>
      <c r="FL121" s="11">
        <v>0</v>
      </c>
      <c r="FM121" s="11">
        <v>9.4245545130682228E-8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1.3247817903401038E-7</v>
      </c>
      <c r="GV121" s="11">
        <v>0</v>
      </c>
      <c r="GW121" s="11">
        <v>-7.9272319743927216E-8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4902118367911782E-10</v>
      </c>
      <c r="IH121" s="11">
        <v>0</v>
      </c>
      <c r="II121" s="11">
        <v>-9.4245545130685431E-8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818919207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4.9306759352418672E-10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07087093487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7.9601818870941307E-10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1811822481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1.1720503732525746E-9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41603950984E-6</v>
      </c>
      <c r="OF121" s="11">
        <v>1.1213411393855388E-25</v>
      </c>
      <c r="OG121" s="11">
        <v>0</v>
      </c>
      <c r="OH121" s="11">
        <v>0</v>
      </c>
      <c r="OI121" s="11">
        <v>1.2299063110213197E-24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4997601626351E-6</v>
      </c>
      <c r="PQ121" s="11">
        <v>-2.9385921353641915E-7</v>
      </c>
      <c r="PR121" s="11">
        <v>8.3037289171706622E-9</v>
      </c>
      <c r="PS121" s="11">
        <v>0</v>
      </c>
      <c r="PT121" s="11">
        <v>2.8323096628868908E-9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1.3107054345482076</v>
      </c>
      <c r="QF121" s="11">
        <v>1.5446784243659954E-24</v>
      </c>
      <c r="QG121" s="11">
        <v>3.6515669289653211E-21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0.10473252470609952</v>
      </c>
      <c r="RQ121" s="11">
        <v>-3.1023572325431749E-8</v>
      </c>
      <c r="RR121" s="11">
        <v>8.5374597880534549E-10</v>
      </c>
      <c r="RS121" s="11">
        <v>3.1327834008859634E-5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1.2044240341201435</v>
      </c>
      <c r="TB121" s="11">
        <v>0</v>
      </c>
      <c r="TC121" s="11">
        <v>-8.5684966846632967E-10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2.236339136290696E-8</v>
      </c>
      <c r="UN121" s="11">
        <v>0</v>
      </c>
      <c r="UO121" s="11">
        <v>-3.1330880303555304E-5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2028014578E-4</v>
      </c>
      <c r="WB121" s="11">
        <v>4.8559153460998655E-26</v>
      </c>
      <c r="WC121" s="11">
        <v>2.6375208421592672E-24</v>
      </c>
      <c r="WD121" s="11">
        <v>4.8519796654797287E-25</v>
      </c>
      <c r="WE121" s="11">
        <v>0</v>
      </c>
      <c r="WF121" s="11">
        <v>0</v>
      </c>
      <c r="WG121" s="11">
        <v>1.2459412938847476E-25</v>
      </c>
      <c r="WH121" s="11">
        <v>1.3628648315115411E-25</v>
      </c>
      <c r="WI121" s="11">
        <v>8.1621319259432874E-26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6371904781E-25</v>
      </c>
      <c r="XM121" s="11">
        <v>-1.2389344667025495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192925714752E-6</v>
      </c>
      <c r="YX121" s="11">
        <v>9.9999999999999995E-21</v>
      </c>
      <c r="YY121" s="11">
        <v>-4.9921174191249991E-8</v>
      </c>
      <c r="YZ121" s="11">
        <v>0</v>
      </c>
      <c r="ZA121" s="11">
        <v>1.2916367470165138E-7</v>
      </c>
      <c r="ZB121" s="11">
        <v>0</v>
      </c>
      <c r="ZC121" s="11">
        <v>3.364898019637541E-10</v>
      </c>
      <c r="ZD121" s="11">
        <v>3.75458315719576E-10</v>
      </c>
      <c r="ZE121" s="11">
        <v>4.8863041517249475E-10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835086580967E-28</v>
      </c>
      <c r="AAI121" s="11">
        <v>0</v>
      </c>
      <c r="AAJ121" s="11">
        <v>1.7326172672023954E-8</v>
      </c>
      <c r="AAK121" s="11">
        <v>-5.1066862187523515E-9</v>
      </c>
      <c r="AAL121" s="11">
        <v>0</v>
      </c>
      <c r="AAM121" s="11">
        <v>3.9663040530789592E-8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3.2595001519223645E-8</v>
      </c>
      <c r="ABV121" s="11">
        <v>0</v>
      </c>
      <c r="ABW121" s="11">
        <v>-1.3328655878194615E-7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5.1066862187399636E-9</v>
      </c>
      <c r="ADH121" s="11">
        <v>0</v>
      </c>
      <c r="ADI121" s="11">
        <v>-4.0577333772378484E-8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63718650704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3.4037933461414124E-10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894693571263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3.7810116726868359E-10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107133667069701E-9</v>
      </c>
      <c r="AIF121" s="11">
        <v>3.2004300523031605E-8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1.7845880285268813E-11</v>
      </c>
      <c r="AJQ121" s="11">
        <v>-3.2007284457350319E-8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4997599919181E-6</v>
      </c>
      <c r="AKZ121" s="11">
        <v>0</v>
      </c>
      <c r="ALA121" s="11">
        <v>0</v>
      </c>
      <c r="ALB121" s="11">
        <v>0</v>
      </c>
      <c r="ALC121" s="11">
        <v>-2.8512307114371977E-9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6938118615E-6</v>
      </c>
      <c r="AMP121" s="11">
        <v>6.7728350845917242E-27</v>
      </c>
      <c r="AMQ121" s="11">
        <v>0</v>
      </c>
      <c r="AMR121" s="11">
        <v>0</v>
      </c>
      <c r="AMS121" s="11">
        <v>7.4292019598650231E-26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65339134892E-6</v>
      </c>
      <c r="AOA121" s="11">
        <v>-2.6926123984947601E-7</v>
      </c>
      <c r="AOB121" s="11">
        <v>8.9753746616491718E-9</v>
      </c>
      <c r="AOC121" s="11">
        <v>0</v>
      </c>
      <c r="AOD121" s="11">
        <v>1.027081570420323E-9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54004855660815E-8</v>
      </c>
      <c r="APN121" s="11">
        <v>3.2005170471214013E-8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1.7845880285268813E-11</v>
      </c>
      <c r="AQY121" s="11">
        <v>-3.2007284457347149E-8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76891390894E-6</v>
      </c>
      <c r="ASH121" s="11">
        <v>0</v>
      </c>
      <c r="ASI121" s="11">
        <v>0</v>
      </c>
      <c r="ASJ121" s="11">
        <v>0</v>
      </c>
      <c r="ASK121" s="11">
        <v>-1.0338390877591513E-9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2888869E-6</v>
      </c>
      <c r="ATX121" s="11">
        <v>4.8334946733800245E-25</v>
      </c>
      <c r="ATY121" s="11">
        <v>0</v>
      </c>
      <c r="ATZ121" s="11">
        <v>0</v>
      </c>
      <c r="AUA121" s="11">
        <v>5.3009862497138071E-24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6108565E-6</v>
      </c>
      <c r="AVI121" s="11">
        <v>-2.4405115581587169E-7</v>
      </c>
      <c r="AVJ121" s="11">
        <v>7.5748144375595357E-9</v>
      </c>
      <c r="AVK121" s="11">
        <v>0</v>
      </c>
      <c r="AVL121" s="11">
        <v>5.2392804528423149E-9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5926603178547959E-9</v>
      </c>
      <c r="AWV121" s="11">
        <v>3.2005170471214013E-8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1.7845880285268813E-11</v>
      </c>
      <c r="AYG121" s="11">
        <v>-3.2007284457356262E-8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222668E-6</v>
      </c>
      <c r="AZP121" s="11">
        <v>0</v>
      </c>
      <c r="AZQ121" s="11">
        <v>0</v>
      </c>
      <c r="AZR121" s="11">
        <v>0</v>
      </c>
      <c r="AZS121" s="11">
        <v>-5.274419543009631E-9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109.95246830934256</v>
      </c>
      <c r="BBK121" s="12">
        <v>33.174777717894699</v>
      </c>
      <c r="BBL121" s="12">
        <v>5180.9330861501403</v>
      </c>
      <c r="BBM121" s="12">
        <v>1802.7184561648871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359777120503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2.4097194956290367E-9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825399097E-5</v>
      </c>
      <c r="BB122" s="11">
        <v>7.1425925085652551E-26</v>
      </c>
      <c r="BC122" s="11">
        <v>1.8101172761906196E-24</v>
      </c>
      <c r="BD122" s="11">
        <v>3.5337372531580948E-26</v>
      </c>
      <c r="BE122" s="11">
        <v>0</v>
      </c>
      <c r="BF122" s="11">
        <v>0</v>
      </c>
      <c r="BG122" s="11">
        <v>8.3463325232747809E-26</v>
      </c>
      <c r="BH122" s="11">
        <v>3.7980339524488572E-26</v>
      </c>
      <c r="BI122" s="11">
        <v>8.3463325232747809E-26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636869031813E-9</v>
      </c>
      <c r="CM122" s="11">
        <v>-3.6544101664536349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700555935E-7</v>
      </c>
      <c r="DX122" s="11">
        <v>3.6544101664515901E-9</v>
      </c>
      <c r="DY122" s="11">
        <v>-1.1945858456385071E-7</v>
      </c>
      <c r="DZ122" s="11">
        <v>0</v>
      </c>
      <c r="EA122" s="11">
        <v>2.8207944042897341E-9</v>
      </c>
      <c r="EB122" s="11">
        <v>0</v>
      </c>
      <c r="EC122" s="11">
        <v>9.7114113096011028E-10</v>
      </c>
      <c r="ED122" s="11">
        <v>2.9195898162974665E-10</v>
      </c>
      <c r="EE122" s="11">
        <v>2.6435613886497204E-9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44077265485E-6</v>
      </c>
      <c r="FI122" s="11">
        <v>0</v>
      </c>
      <c r="FJ122" s="11">
        <v>8.507498117971098E-8</v>
      </c>
      <c r="FK122" s="11">
        <v>-3.2387483473970973E-8</v>
      </c>
      <c r="FL122" s="11">
        <v>0</v>
      </c>
      <c r="FM122" s="11">
        <v>1.0945034938369991E-8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3.4383603384137715E-8</v>
      </c>
      <c r="GV122" s="11">
        <v>0</v>
      </c>
      <c r="GW122" s="11">
        <v>-4.6917447611289256E-9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6.7769632790704935E-10</v>
      </c>
      <c r="IH122" s="11">
        <v>0</v>
      </c>
      <c r="II122" s="11">
        <v>-1.0945034938372036E-8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878131862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9.7968543349593458E-10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52847374713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2.9277317000047524E-10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54745624519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2.6568550138703638E-9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39441449339E-6</v>
      </c>
      <c r="OF122" s="11">
        <v>1.1201950938381419E-25</v>
      </c>
      <c r="OG122" s="11">
        <v>0</v>
      </c>
      <c r="OH122" s="11">
        <v>0</v>
      </c>
      <c r="OI122" s="11">
        <v>4.8540541679521919E-25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0338808384E-6</v>
      </c>
      <c r="PQ122" s="11">
        <v>-2.9385920860787039E-7</v>
      </c>
      <c r="PR122" s="11">
        <v>8.3037289171706622E-9</v>
      </c>
      <c r="PS122" s="11">
        <v>0</v>
      </c>
      <c r="PT122" s="11">
        <v>1.1323789218665601E-9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1.0124209886840871</v>
      </c>
      <c r="QF122" s="11">
        <v>4.9989232965367885E-24</v>
      </c>
      <c r="QG122" s="11">
        <v>3.1561088470235417E-20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8.0858287902704704E-2</v>
      </c>
      <c r="RQ122" s="11">
        <v>-7.2254972624878174E-8</v>
      </c>
      <c r="RR122" s="11">
        <v>1.9803406164279618E-10</v>
      </c>
      <c r="RS122" s="11">
        <v>1.003340707458731E-4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0.92987031088110383</v>
      </c>
      <c r="TB122" s="11">
        <v>0</v>
      </c>
      <c r="TC122" s="11">
        <v>-1.9968796682171133E-10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4.467330167906135E-8</v>
      </c>
      <c r="UN122" s="11">
        <v>0</v>
      </c>
      <c r="UO122" s="11">
        <v>-1.0033705954834116E-4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69907549144E-4</v>
      </c>
      <c r="WB122" s="11">
        <v>8.8343895444950689E-26</v>
      </c>
      <c r="WC122" s="11">
        <v>2.3432136259539194E-24</v>
      </c>
      <c r="WD122" s="11">
        <v>8.8191105412644624E-25</v>
      </c>
      <c r="WE122" s="11">
        <v>0</v>
      </c>
      <c r="WF122" s="11">
        <v>0</v>
      </c>
      <c r="WG122" s="11">
        <v>2.6882269655056535E-25</v>
      </c>
      <c r="WH122" s="11">
        <v>5.3920697332024556E-26</v>
      </c>
      <c r="WI122" s="11">
        <v>1.665910134798502E-25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861685085901E-25</v>
      </c>
      <c r="XM122" s="11">
        <v>-1.2216072523792162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286804420616E-5</v>
      </c>
      <c r="YX122" s="11">
        <v>9.9999999999999995E-21</v>
      </c>
      <c r="YY122" s="11">
        <v>-5.8381680272837713E-8</v>
      </c>
      <c r="YZ122" s="11">
        <v>0</v>
      </c>
      <c r="ZA122" s="11">
        <v>2.6540607374338746E-8</v>
      </c>
      <c r="ZB122" s="11">
        <v>0</v>
      </c>
      <c r="ZC122" s="11">
        <v>3.7055930618800978E-9</v>
      </c>
      <c r="ZD122" s="11">
        <v>7.3906036743743936E-10</v>
      </c>
      <c r="ZE122" s="11">
        <v>2.4052915630641272E-9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664402311774E-27</v>
      </c>
      <c r="AAI122" s="11">
        <v>0</v>
      </c>
      <c r="AAJ122" s="11">
        <v>1.8163104544477069E-8</v>
      </c>
      <c r="AAK122" s="11">
        <v>-7.9325050992009816E-9</v>
      </c>
      <c r="AAL122" s="11">
        <v>0</v>
      </c>
      <c r="AAM122" s="11">
        <v>9.0672466292337476E-9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4.0218575728358435E-8</v>
      </c>
      <c r="ABV122" s="11">
        <v>0</v>
      </c>
      <c r="ABW122" s="11">
        <v>-2.8244377614323207E-8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7.9325050991887675E-9</v>
      </c>
      <c r="ADH122" s="11">
        <v>0</v>
      </c>
      <c r="ADI122" s="11">
        <v>-9.981539870822468E-9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861684690522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3.7243930981177856E-9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151032442944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7.4093971237323534E-10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205526809611464E-9</v>
      </c>
      <c r="AIF122" s="11">
        <v>1.73597643435017E-8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2.7685194539451056E-11</v>
      </c>
      <c r="AJQ122" s="11">
        <v>-1.7362748277820418E-8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0337101249E-6</v>
      </c>
      <c r="AKZ122" s="11">
        <v>0</v>
      </c>
      <c r="ALA122" s="11">
        <v>0</v>
      </c>
      <c r="ALB122" s="11">
        <v>0</v>
      </c>
      <c r="ALC122" s="11">
        <v>-1.1398459271817549E-9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69381186082E-6</v>
      </c>
      <c r="AMP122" s="11">
        <v>6.7659130363235186E-27</v>
      </c>
      <c r="AMQ122" s="11">
        <v>0</v>
      </c>
      <c r="AMR122" s="11">
        <v>0</v>
      </c>
      <c r="AMS122" s="11">
        <v>2.9319200246828341E-26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6533913485E-6</v>
      </c>
      <c r="AOA122" s="11">
        <v>-2.6926123984947601E-7</v>
      </c>
      <c r="AOB122" s="11">
        <v>8.9753746616491718E-9</v>
      </c>
      <c r="AOC122" s="11">
        <v>0</v>
      </c>
      <c r="AOD122" s="11">
        <v>4.1996344862734778E-10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0963844169914994E-8</v>
      </c>
      <c r="APN122" s="11">
        <v>1.7360634291684112E-8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2.7685194539451056E-11</v>
      </c>
      <c r="AQY122" s="11">
        <v>-1.7362748277817245E-8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76891390873E-6</v>
      </c>
      <c r="ASH122" s="11">
        <v>0</v>
      </c>
      <c r="ASI122" s="11">
        <v>0</v>
      </c>
      <c r="ASJ122" s="11">
        <v>0</v>
      </c>
      <c r="ASK122" s="11">
        <v>-4.2263023623935073E-10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2888954E-6</v>
      </c>
      <c r="ATX122" s="11">
        <v>4.8285546913761269E-25</v>
      </c>
      <c r="ATY122" s="11">
        <v>0</v>
      </c>
      <c r="ATZ122" s="11">
        <v>0</v>
      </c>
      <c r="AUA122" s="11">
        <v>2.0922461499978327E-24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6108557E-6</v>
      </c>
      <c r="AVI122" s="11">
        <v>-2.4405115581587169E-7</v>
      </c>
      <c r="AVJ122" s="11">
        <v>7.5748144375595357E-9</v>
      </c>
      <c r="AVK122" s="11">
        <v>0</v>
      </c>
      <c r="AVL122" s="11">
        <v>2.0822662195188429E-9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6024996321089672E-9</v>
      </c>
      <c r="AWV122" s="11">
        <v>1.7360634291684112E-8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2.7685194539451056E-11</v>
      </c>
      <c r="AYG122" s="11">
        <v>-1.7362748277826364E-8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222748E-6</v>
      </c>
      <c r="AZP122" s="11">
        <v>0</v>
      </c>
      <c r="AZQ122" s="11">
        <v>0</v>
      </c>
      <c r="AZR122" s="11">
        <v>0</v>
      </c>
      <c r="AZS122" s="11">
        <v>-2.0961335151066636E-9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84.894854019704312</v>
      </c>
      <c r="BBK122" s="12">
        <v>1364.18733771295</v>
      </c>
      <c r="BBL122" s="12">
        <v>3210.9810473702746</v>
      </c>
      <c r="BBM122" s="12">
        <v>3850.7181396233736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47339060815917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4.3701018394992153E-10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568662001598E-5</v>
      </c>
      <c r="BB123" s="11">
        <v>6.0467249212721271E-25</v>
      </c>
      <c r="BC123" s="11">
        <v>6.1838262475540264E-24</v>
      </c>
      <c r="BD123" s="11">
        <v>2.8493499785680846E-25</v>
      </c>
      <c r="BE123" s="11">
        <v>0</v>
      </c>
      <c r="BF123" s="11">
        <v>0</v>
      </c>
      <c r="BG123" s="11">
        <v>1.467024067889166E-24</v>
      </c>
      <c r="BH123" s="11">
        <v>6.6757551336051097E-25</v>
      </c>
      <c r="BI123" s="11">
        <v>1.467024067889166E-24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199120916981E-8</v>
      </c>
      <c r="CM123" s="11">
        <v>-3.3202244166995404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419033008681E-7</v>
      </c>
      <c r="DX123" s="11">
        <v>3.3202244166811626E-9</v>
      </c>
      <c r="DY123" s="11">
        <v>-4.5190358749685308E-8</v>
      </c>
      <c r="DZ123" s="11">
        <v>0</v>
      </c>
      <c r="EA123" s="11">
        <v>8.1969680950358396E-9</v>
      </c>
      <c r="EB123" s="11">
        <v>0</v>
      </c>
      <c r="EC123" s="11">
        <v>4.0670313357505919E-10</v>
      </c>
      <c r="ED123" s="11">
        <v>3.0456418393142514E-10</v>
      </c>
      <c r="EE123" s="11">
        <v>8.2369321573695726E-10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5133254453477E-6</v>
      </c>
      <c r="FI123" s="11">
        <v>0</v>
      </c>
      <c r="FJ123" s="11">
        <v>3.1029910939993435E-8</v>
      </c>
      <c r="FK123" s="11">
        <v>-3.6538942260320868E-8</v>
      </c>
      <c r="FL123" s="11">
        <v>0</v>
      </c>
      <c r="FM123" s="11">
        <v>5.1087733593926643E-8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1.4160447809673579E-8</v>
      </c>
      <c r="GV123" s="11">
        <v>0</v>
      </c>
      <c r="GW123" s="11">
        <v>-1.003388528168383E-8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4.8291542219129269E-9</v>
      </c>
      <c r="IH123" s="11">
        <v>0</v>
      </c>
      <c r="II123" s="11">
        <v>-5.1087733593945033E-8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175045985246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4.0983340985495705E-10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927787996721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3.0766469851260337E-10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796466612021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8.2932410266874113E-10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53907751992E-6</v>
      </c>
      <c r="OF123" s="11">
        <v>1.1158557793492301E-25</v>
      </c>
      <c r="OG123" s="11">
        <v>0</v>
      </c>
      <c r="OH123" s="11">
        <v>0</v>
      </c>
      <c r="OI123" s="11">
        <v>1.9785645091953414E-25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46864425574E-6</v>
      </c>
      <c r="PQ123" s="11">
        <v>-2.9385921031689599E-7</v>
      </c>
      <c r="PR123" s="11">
        <v>8.3037289171706622E-9</v>
      </c>
      <c r="PS123" s="11">
        <v>0</v>
      </c>
      <c r="PT123" s="11">
        <v>4.7587944184609404E-10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3.7270621378653916</v>
      </c>
      <c r="QF123" s="11">
        <v>2.3594225559008289E-23</v>
      </c>
      <c r="QG123" s="11">
        <v>1.2253704069136268E-18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0.29811173897874604</v>
      </c>
      <c r="RQ123" s="11">
        <v>-1.236969235769326E-7</v>
      </c>
      <c r="RR123" s="11">
        <v>1.4707405835779154E-10</v>
      </c>
      <c r="RS123" s="11">
        <v>3.184732595839669E-4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3.4282849982555734</v>
      </c>
      <c r="TB123" s="11">
        <v>0</v>
      </c>
      <c r="TC123" s="11">
        <v>-1.4820879759233987E-10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7.7039644819899173E-8</v>
      </c>
      <c r="UN123" s="11">
        <v>0</v>
      </c>
      <c r="UO123" s="11">
        <v>-3.18474393306619E-4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242474613061E-4</v>
      </c>
      <c r="WB123" s="11">
        <v>6.6915666385795204E-25</v>
      </c>
      <c r="WC123" s="11">
        <v>2.8403209035807963E-23</v>
      </c>
      <c r="WD123" s="11">
        <v>6.6567093714176605E-24</v>
      </c>
      <c r="WE123" s="11">
        <v>0</v>
      </c>
      <c r="WF123" s="11">
        <v>0</v>
      </c>
      <c r="WG123" s="11">
        <v>1.1906974660766967E-24</v>
      </c>
      <c r="WH123" s="11">
        <v>5.5495293529018209E-25</v>
      </c>
      <c r="WI123" s="11">
        <v>1.1961958957159062E-24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8851564859382E-25</v>
      </c>
      <c r="XM123" s="11">
        <v>-2.8585025699723677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9243755662517E-6</v>
      </c>
      <c r="YX123" s="11">
        <v>9.9999999999999995E-21</v>
      </c>
      <c r="YY123" s="11">
        <v>-8.7316301855234887E-7</v>
      </c>
      <c r="YZ123" s="11">
        <v>0</v>
      </c>
      <c r="ZA123" s="11">
        <v>5.5005853376305239E-8</v>
      </c>
      <c r="ZB123" s="11">
        <v>0</v>
      </c>
      <c r="ZC123" s="11">
        <v>5.0480476046813838E-10</v>
      </c>
      <c r="ZD123" s="11">
        <v>2.4056868001784558E-10</v>
      </c>
      <c r="ZE123" s="11">
        <v>4.3471054932666274E-10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12961658451743E-28</v>
      </c>
      <c r="AAI123" s="11">
        <v>0</v>
      </c>
      <c r="AAJ123" s="11">
        <v>2.5236698289518696E-8</v>
      </c>
      <c r="AAK123" s="11">
        <v>-1.9774974071776032E-8</v>
      </c>
      <c r="AAL123" s="11">
        <v>0</v>
      </c>
      <c r="AAM123" s="11">
        <v>1.2108086323361962E-8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8.4792632026281277E-7</v>
      </c>
      <c r="ABV123" s="11">
        <v>0</v>
      </c>
      <c r="ABW123" s="11">
        <v>-5.6877895472852309E-8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1.9774974071747537E-8</v>
      </c>
      <c r="ADH123" s="11">
        <v>0</v>
      </c>
      <c r="ADI123" s="11">
        <v>-1.3022379564967061E-8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8851562209641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5.0748737788994124E-10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31932811977354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2.4200194654785802E-10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6578076391092609E-9</v>
      </c>
      <c r="AIF123" s="11">
        <v>1.4309380270161173E-8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6.4940152687580916E-11</v>
      </c>
      <c r="AJQ123" s="11">
        <v>-1.4312364204479891E-8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46862718456E-6</v>
      </c>
      <c r="AKZ123" s="11">
        <v>0</v>
      </c>
      <c r="ALA123" s="11">
        <v>0</v>
      </c>
      <c r="ALB123" s="11">
        <v>0</v>
      </c>
      <c r="ALC123" s="11">
        <v>-4.7892298845998369E-10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69381186235E-6</v>
      </c>
      <c r="AMP123" s="11">
        <v>6.7397038298819509E-27</v>
      </c>
      <c r="AMQ123" s="11">
        <v>0</v>
      </c>
      <c r="AMR123" s="11">
        <v>0</v>
      </c>
      <c r="AMS123" s="11">
        <v>1.1950579750248432E-26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65339134935E-6</v>
      </c>
      <c r="AOA123" s="11">
        <v>-2.6926123984947601E-7</v>
      </c>
      <c r="AOB123" s="11">
        <v>8.9753746616491718E-9</v>
      </c>
      <c r="AOC123" s="11">
        <v>0</v>
      </c>
      <c r="AOD123" s="11">
        <v>1.854993486200385E-10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100109912806312E-8</v>
      </c>
      <c r="APN123" s="11">
        <v>1.431025021834358E-8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6.4940152687580916E-11</v>
      </c>
      <c r="AQY123" s="11">
        <v>-1.4312364204476714E-8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76891390936E-6</v>
      </c>
      <c r="ASH123" s="11">
        <v>0</v>
      </c>
      <c r="ASI123" s="11">
        <v>0</v>
      </c>
      <c r="ASJ123" s="11">
        <v>0</v>
      </c>
      <c r="ASK123" s="11">
        <v>-1.8658632955300386E-10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2889022E-6</v>
      </c>
      <c r="ATX123" s="11">
        <v>4.8098502554720187E-25</v>
      </c>
      <c r="ATY123" s="11">
        <v>0</v>
      </c>
      <c r="ATZ123" s="11">
        <v>0</v>
      </c>
      <c r="AUA123" s="11">
        <v>8.5283979009405467E-25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6108591E-6</v>
      </c>
      <c r="AVI123" s="11">
        <v>-2.4405115581587164E-7</v>
      </c>
      <c r="AVJ123" s="11">
        <v>7.5748144375595357E-9</v>
      </c>
      <c r="AVK123" s="11">
        <v>0</v>
      </c>
      <c r="AVL123" s="11">
        <v>8.630528994808348E-10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6397545902570586E-9</v>
      </c>
      <c r="AWV123" s="11">
        <v>1.431025021834358E-8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6.4940152687580916E-11</v>
      </c>
      <c r="AYG123" s="11">
        <v>-1.431236420448583E-8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222799E-6</v>
      </c>
      <c r="AZP123" s="11">
        <v>0</v>
      </c>
      <c r="AZQ123" s="11">
        <v>0</v>
      </c>
      <c r="AZR123" s="11">
        <v>0</v>
      </c>
      <c r="AZS123" s="11">
        <v>-8.6870520033765927E-10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3002.1071531287662</v>
      </c>
      <c r="BBK123" s="12">
        <v>182.66183176864999</v>
      </c>
      <c r="BBL123" s="12">
        <v>2009.4073176223217</v>
      </c>
      <c r="BBM123" s="12">
        <v>11643.254224734881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3791554580674735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3.8908051360870122E-11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50173303491E-6</v>
      </c>
      <c r="BB124" s="11">
        <v>2.0794993073637009E-26</v>
      </c>
      <c r="BC124" s="11">
        <v>2.0104693027035145E-25</v>
      </c>
      <c r="BD124" s="11">
        <v>9.9610698328583246E-27</v>
      </c>
      <c r="BE124" s="11">
        <v>0</v>
      </c>
      <c r="BF124" s="11">
        <v>0</v>
      </c>
      <c r="BG124" s="11">
        <v>7.8127516242288228E-27</v>
      </c>
      <c r="BH124" s="11">
        <v>3.5552257051973341E-27</v>
      </c>
      <c r="BI124" s="11">
        <v>7.8127516242288228E-27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9015020589E-8</v>
      </c>
      <c r="CM124" s="11">
        <v>-2.2542885890052485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3916522648E-7</v>
      </c>
      <c r="DX124" s="11">
        <v>2.2542885890037596E-9</v>
      </c>
      <c r="DY124" s="11">
        <v>-1.6047421298840594E-7</v>
      </c>
      <c r="DZ124" s="11">
        <v>0</v>
      </c>
      <c r="EA124" s="11">
        <v>4.0070344371742231E-9</v>
      </c>
      <c r="EB124" s="11">
        <v>0</v>
      </c>
      <c r="EC124" s="11">
        <v>1.1997445300074062E-10</v>
      </c>
      <c r="ED124" s="11">
        <v>4.8747814716265494E-11</v>
      </c>
      <c r="EE124" s="11">
        <v>2.2238743329755432E-11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50368691888E-6</v>
      </c>
      <c r="FI124" s="11">
        <v>0</v>
      </c>
      <c r="FJ124" s="11">
        <v>2.0907407881575438E-8</v>
      </c>
      <c r="FK124" s="11">
        <v>-3.7333466448992807E-8</v>
      </c>
      <c r="FL124" s="11">
        <v>0</v>
      </c>
      <c r="FM124" s="11">
        <v>2.6300626991453023E-9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1.3956680510682909E-7</v>
      </c>
      <c r="GV124" s="11">
        <v>0</v>
      </c>
      <c r="GW124" s="11">
        <v>-5.6074523206931096E-9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5.6236769936940168E-9</v>
      </c>
      <c r="IH124" s="11">
        <v>0</v>
      </c>
      <c r="II124" s="11">
        <v>-2.6300626991467962E-9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29362000397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1.207154985204846E-10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76360000879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4.8993350399648525E-11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60600001471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2.3213790604217633E-11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482966734239E-6</v>
      </c>
      <c r="OF124" s="11">
        <v>1.087726374168438E-25</v>
      </c>
      <c r="OG124" s="11">
        <v>0</v>
      </c>
      <c r="OH124" s="11">
        <v>0</v>
      </c>
      <c r="OI124" s="11">
        <v>3.8187622663096517E-26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69165783959E-6</v>
      </c>
      <c r="PQ124" s="11">
        <v>-2.9385921303061549E-7</v>
      </c>
      <c r="PR124" s="11">
        <v>8.3037289171706622E-9</v>
      </c>
      <c r="PS124" s="11">
        <v>0</v>
      </c>
      <c r="PT124" s="11">
        <v>1.1135731380771967E-10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-3.0590706197110844</v>
      </c>
      <c r="QF124" s="11">
        <v>2.2425610528698656E-25</v>
      </c>
      <c r="QG124" s="11">
        <v>1.0155254491319313E-20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0.2446022162023469</v>
      </c>
      <c r="RQ124" s="11">
        <v>-5.7783984648518292E-7</v>
      </c>
      <c r="RR124" s="11">
        <v>5.6662495230122332E-11</v>
      </c>
      <c r="RS124" s="11">
        <v>3.0512988793193687E-4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2.8129254863269892</v>
      </c>
      <c r="TB124" s="11">
        <v>0</v>
      </c>
      <c r="TC124" s="11">
        <v>-5.6968761698732447E-11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5.635653529501431E-7</v>
      </c>
      <c r="UN124" s="11">
        <v>0</v>
      </c>
      <c r="UO124" s="11">
        <v>-3.0513116623691479E-4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149481000107046E-4</v>
      </c>
      <c r="WB124" s="11">
        <v>2.4100915477733709E-26</v>
      </c>
      <c r="WC124" s="11">
        <v>1.1522896067389498E-24</v>
      </c>
      <c r="WD124" s="11">
        <v>2.3431735387159559E-25</v>
      </c>
      <c r="WE124" s="11">
        <v>0</v>
      </c>
      <c r="WF124" s="11">
        <v>0</v>
      </c>
      <c r="WG124" s="11">
        <v>3.0345669705389398E-27</v>
      </c>
      <c r="WH124" s="11">
        <v>2.5187433453822771E-27</v>
      </c>
      <c r="WI124" s="11">
        <v>1.6899636549491525E-27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4.1019921690987379E-25</v>
      </c>
      <c r="XM124" s="11">
        <v>-1.1179833022247705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9.8447812058369707E-6</v>
      </c>
      <c r="YX124" s="11">
        <v>9.9999999999999995E-21</v>
      </c>
      <c r="YY124" s="11">
        <v>-1.8066347659314747E-6</v>
      </c>
      <c r="YZ124" s="11">
        <v>0</v>
      </c>
      <c r="ZA124" s="11">
        <v>7.0665584720550625E-9</v>
      </c>
      <c r="ZB124" s="11">
        <v>0</v>
      </c>
      <c r="ZC124" s="11">
        <v>7.1808979084015449E-11</v>
      </c>
      <c r="ZD124" s="11">
        <v>5.9656367984279744E-11</v>
      </c>
      <c r="ZE124" s="11">
        <v>3.8798171996595172E-11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1.864541895044881E-27</v>
      </c>
      <c r="AAI124" s="11">
        <v>0</v>
      </c>
      <c r="AAJ124" s="11">
        <v>1.9246777876831188E-8</v>
      </c>
      <c r="AAK124" s="11">
        <v>-8.8164190726933756E-8</v>
      </c>
      <c r="AAL124" s="11">
        <v>0</v>
      </c>
      <c r="AAM124" s="11">
        <v>4.7004884087993332E-9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1.7873879880546424E-6</v>
      </c>
      <c r="ABV124" s="11">
        <v>0</v>
      </c>
      <c r="ABW124" s="11">
        <v>-8.2974764143626028E-9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8.8164190726922599E-8</v>
      </c>
      <c r="ADH124" s="11">
        <v>0</v>
      </c>
      <c r="ADI124" s="11">
        <v>-5.6147816503870205E-9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1019921690818507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7.2614427933730469E-11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3835859043473314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6.0289587945093135E-11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9.8993111796845266E-9</v>
      </c>
      <c r="AIF124" s="11">
        <v>1.2065753431959098E-8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3.0644369326294827E-10</v>
      </c>
      <c r="AJQ124" s="11">
        <v>-1.2068737366277816E-8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69164076849E-6</v>
      </c>
      <c r="AKZ124" s="11">
        <v>0</v>
      </c>
      <c r="ALA124" s="11">
        <v>0</v>
      </c>
      <c r="ALB124" s="11">
        <v>0</v>
      </c>
      <c r="ALC124" s="11">
        <v>-1.1194472964289269E-10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69381186184E-6</v>
      </c>
      <c r="AMP124" s="11">
        <v>6.5698038631139762E-27</v>
      </c>
      <c r="AMQ124" s="11">
        <v>0</v>
      </c>
      <c r="AMR124" s="11">
        <v>0</v>
      </c>
      <c r="AMS124" s="11">
        <v>2.3065163028824266E-27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65339134901E-6</v>
      </c>
      <c r="AOA124" s="11">
        <v>-2.6926123984947596E-7</v>
      </c>
      <c r="AOB124" s="11">
        <v>8.9753746616491718E-9</v>
      </c>
      <c r="AOC124" s="11">
        <v>0</v>
      </c>
      <c r="AOD124" s="11">
        <v>5.5312874320619056E-11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1242602668638467E-8</v>
      </c>
      <c r="APN124" s="11">
        <v>1.2066623380141505E-8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3.0644369326294827E-10</v>
      </c>
      <c r="AQY124" s="11">
        <v>-1.206873736627464E-8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76891390915E-6</v>
      </c>
      <c r="ASH124" s="11">
        <v>0</v>
      </c>
      <c r="ASI124" s="11">
        <v>0</v>
      </c>
      <c r="ASJ124" s="11">
        <v>0</v>
      </c>
      <c r="ASK124" s="11">
        <v>-5.5522665689757129E-11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2888954E-6</v>
      </c>
      <c r="ATX124" s="11">
        <v>4.688599616098161E-25</v>
      </c>
      <c r="ATY124" s="11">
        <v>0</v>
      </c>
      <c r="ATZ124" s="11">
        <v>0</v>
      </c>
      <c r="AUA124" s="11">
        <v>1.646057133483062E-25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6108523E-6</v>
      </c>
      <c r="AVI124" s="11">
        <v>-2.4405115581587137E-7</v>
      </c>
      <c r="AVJ124" s="11">
        <v>7.5748144375595357E-9</v>
      </c>
      <c r="AVK124" s="11">
        <v>0</v>
      </c>
      <c r="AVL124" s="11">
        <v>1.8608323312385382E-10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8812581308321754E-9</v>
      </c>
      <c r="AWV124" s="11">
        <v>1.2066623380141505E-8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3.0644369326294827E-10</v>
      </c>
      <c r="AYG124" s="11">
        <v>-1.2068737366283755E-8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222791E-6</v>
      </c>
      <c r="AZP124" s="11">
        <v>0</v>
      </c>
      <c r="AZQ124" s="11">
        <v>0</v>
      </c>
      <c r="AZR124" s="11">
        <v>0</v>
      </c>
      <c r="AZS124" s="11">
        <v>-1.8717414824877576E-10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48.167812961896864</v>
      </c>
      <c r="BBK124" s="12">
        <v>2322.3818526607702</v>
      </c>
      <c r="BBL124" s="12">
        <v>86566.395831975387</v>
      </c>
      <c r="BBM124" s="12">
        <v>63665.877925075365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223547109114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7.8847169799270419E-11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2712218102E-5</v>
      </c>
      <c r="BB125" s="11">
        <v>4.9746365288381789E-25</v>
      </c>
      <c r="BC125" s="11">
        <v>7.6357757885465034E-24</v>
      </c>
      <c r="BD125" s="11">
        <v>2.3720735775478301E-25</v>
      </c>
      <c r="BE125" s="11">
        <v>0</v>
      </c>
      <c r="BF125" s="11">
        <v>0</v>
      </c>
      <c r="BG125" s="11">
        <v>1.2364347963609165E-26</v>
      </c>
      <c r="BH125" s="11">
        <v>5.6264488905426582E-27</v>
      </c>
      <c r="BI125" s="11">
        <v>1.2364347963609165E-26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5516724903E-8</v>
      </c>
      <c r="CM125" s="11">
        <v>-5.5329341114922919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0068397392E-7</v>
      </c>
      <c r="DX125" s="11">
        <v>5.5329341114834948E-9</v>
      </c>
      <c r="DY125" s="11">
        <v>-6.8584573847713383E-7</v>
      </c>
      <c r="DZ125" s="11">
        <v>0</v>
      </c>
      <c r="EA125" s="11">
        <v>1.1363302104339471E-8</v>
      </c>
      <c r="EB125" s="11">
        <v>0</v>
      </c>
      <c r="EC125" s="11">
        <v>3.3288123878027965E-11</v>
      </c>
      <c r="ED125" s="11">
        <v>2.3887532174573513E-11</v>
      </c>
      <c r="EE125" s="11">
        <v>5.7763386850737843E-11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1951792567E-6</v>
      </c>
      <c r="FI125" s="11">
        <v>0</v>
      </c>
      <c r="FJ125" s="11">
        <v>9.5972679681012262E-8</v>
      </c>
      <c r="FK125" s="11">
        <v>-3.5952291944101308E-8</v>
      </c>
      <c r="FL125" s="11">
        <v>0</v>
      </c>
      <c r="FM125" s="11">
        <v>1.8160892360758492E-9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5.8987305879611446E-7</v>
      </c>
      <c r="GV125" s="11">
        <v>0</v>
      </c>
      <c r="GW125" s="11">
        <v>-1.4318282499064042E-8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4.242506226632654E-9</v>
      </c>
      <c r="IH125" s="11">
        <v>0</v>
      </c>
      <c r="II125" s="11">
        <v>-1.8160892360847017E-9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3155230078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3.341667748194848E-11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29233844618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2.3939380028236625E-11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2056407697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5.7829425607783544E-11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298093041659E-6</v>
      </c>
      <c r="OF125" s="11">
        <v>1.0547789317789364E-25</v>
      </c>
      <c r="OG125" s="11">
        <v>0</v>
      </c>
      <c r="OH125" s="11">
        <v>0</v>
      </c>
      <c r="OI125" s="11">
        <v>1.5933458065226437E-26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06980135449E-6</v>
      </c>
      <c r="PQ125" s="11">
        <v>-2.93859205871752E-7</v>
      </c>
      <c r="PR125" s="11">
        <v>8.3037289171706622E-9</v>
      </c>
      <c r="PS125" s="11">
        <v>0</v>
      </c>
      <c r="PT125" s="11">
        <v>6.0552203341548134E-11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3.8074417266901497</v>
      </c>
      <c r="QF125" s="11">
        <v>6.2133440180591705E-24</v>
      </c>
      <c r="QG125" s="11">
        <v>1.0870961409035417E-18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30442774551792096</v>
      </c>
      <c r="RQ125" s="11">
        <v>-1.3872511945064819E-6</v>
      </c>
      <c r="RR125" s="11">
        <v>2.442118453244637E-11</v>
      </c>
      <c r="RS125" s="11">
        <v>1.6478500499415678E-3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3.5009190734560889</v>
      </c>
      <c r="TB125" s="11">
        <v>0</v>
      </c>
      <c r="TC125" s="11">
        <v>-2.4669982749699655E-11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1.3690606882056315E-6</v>
      </c>
      <c r="UN125" s="11">
        <v>0</v>
      </c>
      <c r="UO125" s="11">
        <v>-1.6478534463127983E-3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4119036522E-4</v>
      </c>
      <c r="WB125" s="11">
        <v>5.5947008039154978E-25</v>
      </c>
      <c r="WC125" s="11">
        <v>1.0967238500349218E-23</v>
      </c>
      <c r="WD125" s="11">
        <v>5.2915469160794624E-24</v>
      </c>
      <c r="WE125" s="11">
        <v>0</v>
      </c>
      <c r="WF125" s="11">
        <v>0</v>
      </c>
      <c r="WG125" s="11">
        <v>1.5211868760572931E-26</v>
      </c>
      <c r="WH125" s="11">
        <v>3.1044716153472614E-26</v>
      </c>
      <c r="WI125" s="11">
        <v>3.1114520790292499E-26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144050597194E-25</v>
      </c>
      <c r="XM125" s="11">
        <v>-1.6986341359905586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54572143327E-5</v>
      </c>
      <c r="YX125" s="11">
        <v>9.9999999999999995E-21</v>
      </c>
      <c r="YY125" s="11">
        <v>-1.2935093667720403E-6</v>
      </c>
      <c r="YZ125" s="11">
        <v>0</v>
      </c>
      <c r="ZA125" s="11">
        <v>7.1056295066256779E-8</v>
      </c>
      <c r="ZB125" s="11">
        <v>0</v>
      </c>
      <c r="ZC125" s="11">
        <v>5.4427857435800303E-11</v>
      </c>
      <c r="ZD125" s="11">
        <v>6.8977040349520968E-11</v>
      </c>
      <c r="ZE125" s="11">
        <v>7.8480282828918627E-11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01841180544E-27</v>
      </c>
      <c r="AAI125" s="11">
        <v>0</v>
      </c>
      <c r="AAJ125" s="11">
        <v>2.1996637166437602E-8</v>
      </c>
      <c r="AAK125" s="11">
        <v>-1.4288337240202904E-7</v>
      </c>
      <c r="AAL125" s="11">
        <v>0</v>
      </c>
      <c r="AAM125" s="11">
        <v>2.062947279250765E-8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2715127296055971E-6</v>
      </c>
      <c r="ABV125" s="11">
        <v>0</v>
      </c>
      <c r="ABW125" s="11">
        <v>-7.2320267702526272E-8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1.4288337240201242E-7</v>
      </c>
      <c r="ADH125" s="11">
        <v>0</v>
      </c>
      <c r="ADI125" s="11">
        <v>-2.1543766034101185E-8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144046739855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5.450591933358701E-11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659284131738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6.9109109061750536E-11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1.0182179727342173E-8</v>
      </c>
      <c r="AIF125" s="11">
        <v>9.8432881357357907E-9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5.8931224092071412E-10</v>
      </c>
      <c r="AJQ125" s="11">
        <v>-9.8462720700545084E-9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06978428339E-6</v>
      </c>
      <c r="AKZ125" s="11">
        <v>0</v>
      </c>
      <c r="ALA125" s="11">
        <v>0</v>
      </c>
      <c r="ALB125" s="11">
        <v>0</v>
      </c>
      <c r="ALC125" s="11">
        <v>-6.0797297035117381E-11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69381186184E-6</v>
      </c>
      <c r="AMP125" s="11">
        <v>6.370803232596257E-27</v>
      </c>
      <c r="AMQ125" s="11">
        <v>0</v>
      </c>
      <c r="AMR125" s="11">
        <v>0</v>
      </c>
      <c r="AMS125" s="11">
        <v>9.6237264796538261E-28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65339134901E-6</v>
      </c>
      <c r="AOA125" s="11">
        <v>-2.6926123984947596E-7</v>
      </c>
      <c r="AOB125" s="11">
        <v>8.9753746616491718E-9</v>
      </c>
      <c r="AOC125" s="11">
        <v>0</v>
      </c>
      <c r="AOD125" s="11">
        <v>3.7168192011272083E-11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1525471216296206E-8</v>
      </c>
      <c r="APN125" s="11">
        <v>9.8441580839181972E-9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5.8931224092071412E-10</v>
      </c>
      <c r="AQY125" s="11">
        <v>-9.846272070051332E-9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76891390915E-6</v>
      </c>
      <c r="ASH125" s="11">
        <v>0</v>
      </c>
      <c r="ASI125" s="11">
        <v>0</v>
      </c>
      <c r="ASJ125" s="11">
        <v>0</v>
      </c>
      <c r="ASK125" s="11">
        <v>-3.7255725472694529E-11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2889039E-6</v>
      </c>
      <c r="ATX125" s="11">
        <v>4.5465810263062839E-25</v>
      </c>
      <c r="ATY125" s="11">
        <v>0</v>
      </c>
      <c r="ATZ125" s="11">
        <v>0</v>
      </c>
      <c r="AUA125" s="11">
        <v>6.8680433408810909E-26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6108582E-6</v>
      </c>
      <c r="AVI125" s="11">
        <v>-2.4405115581587111E-7</v>
      </c>
      <c r="AVJ125" s="11">
        <v>7.5748144375595357E-9</v>
      </c>
      <c r="AVK125" s="11">
        <v>0</v>
      </c>
      <c r="AVL125" s="11">
        <v>9.1730885115249579E-11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8.1641266784896481E-9</v>
      </c>
      <c r="AWV125" s="11">
        <v>9.8441580839181972E-9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5.8931224092071412E-10</v>
      </c>
      <c r="AYG125" s="11">
        <v>-9.8462720700604475E-9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222816E-6</v>
      </c>
      <c r="AZP125" s="11">
        <v>0</v>
      </c>
      <c r="AZQ125" s="11">
        <v>0</v>
      </c>
      <c r="AZR125" s="11">
        <v>0</v>
      </c>
      <c r="AZS125" s="11">
        <v>-9.218605912005017E-11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43.004597246631327</v>
      </c>
      <c r="BBK125" s="12">
        <v>499.10734425997799</v>
      </c>
      <c r="BBL125" s="12">
        <v>365.71478135165239</v>
      </c>
      <c r="BBM125" s="12">
        <v>128127.32202635623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46534667109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2.0435378098525393E-10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3926454E-5</v>
      </c>
      <c r="BB126" s="11">
        <v>1.9780737255515086E-25</v>
      </c>
      <c r="BC126" s="11">
        <v>2.870060819023728E-24</v>
      </c>
      <c r="BD126" s="11">
        <v>9.8912773262509473E-26</v>
      </c>
      <c r="BE126" s="11">
        <v>0</v>
      </c>
      <c r="BF126" s="11">
        <v>0</v>
      </c>
      <c r="BG126" s="11">
        <v>4.0212001061103498E-25</v>
      </c>
      <c r="BH126" s="11">
        <v>1.8298641337387853E-25</v>
      </c>
      <c r="BI126" s="11">
        <v>4.0212001061103498E-25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7705369451E-8</v>
      </c>
      <c r="CM126" s="11">
        <v>-2.4230955923492463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475906397E-7</v>
      </c>
      <c r="DX126" s="11">
        <v>2.4230955923396585E-9</v>
      </c>
      <c r="DY126" s="11">
        <v>-4.9333500742825769E-8</v>
      </c>
      <c r="DZ126" s="11">
        <v>0</v>
      </c>
      <c r="EA126" s="11">
        <v>1.2976839703527579E-8</v>
      </c>
      <c r="EB126" s="11">
        <v>0</v>
      </c>
      <c r="EC126" s="11">
        <v>2.8851157870046098E-10</v>
      </c>
      <c r="ED126" s="11">
        <v>4.061413398129761E-10</v>
      </c>
      <c r="EE126" s="11">
        <v>3.2411271342807671E-10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5472665806E-6</v>
      </c>
      <c r="FI126" s="11">
        <v>0</v>
      </c>
      <c r="FJ126" s="11">
        <v>3.2142977373724252E-8</v>
      </c>
      <c r="FK126" s="11">
        <v>-3.1880446472027911E-8</v>
      </c>
      <c r="FL126" s="11">
        <v>0</v>
      </c>
      <c r="FM126" s="11">
        <v>2.6445520779095298E-9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1.7190523369091978E-8</v>
      </c>
      <c r="GV126" s="11">
        <v>0</v>
      </c>
      <c r="GW126" s="11">
        <v>-1.5088484647892429E-8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7065757209592765E-10</v>
      </c>
      <c r="IH126" s="11">
        <v>0</v>
      </c>
      <c r="II126" s="11">
        <v>-2.6445520779191201E-9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3918616671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2.8937798697700748E-10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6485814826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4.0810212545884698E-10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0809691377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3.2705265053936187E-10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1736173035E-6</v>
      </c>
      <c r="OF126" s="11">
        <v>1.1193957282336552E-25</v>
      </c>
      <c r="OG126" s="11">
        <v>0</v>
      </c>
      <c r="OH126" s="11">
        <v>0</v>
      </c>
      <c r="OI126" s="11">
        <v>4.3753710978139557E-25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3644988083E-6</v>
      </c>
      <c r="PQ126" s="11">
        <v>-2.9385921196693815E-7</v>
      </c>
      <c r="PR126" s="11">
        <v>8.3037289171706622E-9</v>
      </c>
      <c r="PS126" s="11">
        <v>0</v>
      </c>
      <c r="PT126" s="11">
        <v>1.0230888455328354E-9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6.9676955301761447</v>
      </c>
      <c r="QF126" s="11">
        <v>2.0518550128998517E-24</v>
      </c>
      <c r="QG126" s="11">
        <v>4.2263746084310319E-20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0.55739946774205873</v>
      </c>
      <c r="RQ126" s="11">
        <v>-8.9595412690840907E-8</v>
      </c>
      <c r="RR126" s="11">
        <v>4.2129307781734315E-10</v>
      </c>
      <c r="RS126" s="11">
        <v>9.5309861271301665E-5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6.4100938790336741</v>
      </c>
      <c r="TB126" s="11">
        <v>0</v>
      </c>
      <c r="TC126" s="11">
        <v>-4.2821486862093104E-10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7.6730457375694015E-8</v>
      </c>
      <c r="UN126" s="11">
        <v>0</v>
      </c>
      <c r="UO126" s="11">
        <v>-9.5312888686991656E-5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7676502309E-4</v>
      </c>
      <c r="WB126" s="11">
        <v>1.5356122108040971E-25</v>
      </c>
      <c r="WC126" s="11">
        <v>4.1403446671331944E-24</v>
      </c>
      <c r="WD126" s="11">
        <v>1.5319720527856904E-24</v>
      </c>
      <c r="WE126" s="11">
        <v>0</v>
      </c>
      <c r="WF126" s="11">
        <v>0</v>
      </c>
      <c r="WG126" s="11">
        <v>1.9818676015031843E-25</v>
      </c>
      <c r="WH126" s="11">
        <v>2.2236774389113503E-25</v>
      </c>
      <c r="WI126" s="11">
        <v>1.8668131706240809E-25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28714551652E-25</v>
      </c>
      <c r="XM126" s="11">
        <v>-1.6383922079615754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08914923968E-6</v>
      </c>
      <c r="YX126" s="11">
        <v>9.9999999999999995E-21</v>
      </c>
      <c r="YY126" s="11">
        <v>-2.7080209382671579E-7</v>
      </c>
      <c r="YZ126" s="11">
        <v>0</v>
      </c>
      <c r="ZA126" s="11">
        <v>5.7044929256788903E-8</v>
      </c>
      <c r="ZB126" s="11">
        <v>0</v>
      </c>
      <c r="ZC126" s="11">
        <v>3.1578813386238224E-10</v>
      </c>
      <c r="ZD126" s="11">
        <v>3.3993157903157607E-10</v>
      </c>
      <c r="ZE126" s="11">
        <v>2.0262831487939967E-10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494157052971E-28</v>
      </c>
      <c r="AAI126" s="11">
        <v>0</v>
      </c>
      <c r="AAJ126" s="11">
        <v>1.2113798516536282E-8</v>
      </c>
      <c r="AAK126" s="11">
        <v>-1.1192150398833153E-8</v>
      </c>
      <c r="AAL126" s="11">
        <v>0</v>
      </c>
      <c r="AAM126" s="11">
        <v>1.6744253110206407E-8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2.5868829531017336E-7</v>
      </c>
      <c r="ABV126" s="11">
        <v>0</v>
      </c>
      <c r="ABW126" s="11">
        <v>-5.8475780202660385E-8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1.1192150398816781E-8</v>
      </c>
      <c r="ADH126" s="11">
        <v>0</v>
      </c>
      <c r="ADI126" s="11">
        <v>-1.7658546351799296E-8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28712873638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3.1838532175380339E-10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31683172552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3.4291275295464144E-10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274155926529083E-9</v>
      </c>
      <c r="AIF126" s="11">
        <v>1.8587584876016569E-8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3.4548106231216619E-11</v>
      </c>
      <c r="AJQ126" s="11">
        <v>-1.8590568810335287E-8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36448173703E-6</v>
      </c>
      <c r="AKZ126" s="11">
        <v>0</v>
      </c>
      <c r="ALA126" s="11">
        <v>0</v>
      </c>
      <c r="ALB126" s="11">
        <v>0</v>
      </c>
      <c r="ALC126" s="11">
        <v>-1.0298194601061675E-9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69381186082E-6</v>
      </c>
      <c r="AMP126" s="11">
        <v>6.7610849146919086E-27</v>
      </c>
      <c r="AMQ126" s="11">
        <v>0</v>
      </c>
      <c r="AMR126" s="11">
        <v>0</v>
      </c>
      <c r="AMS126" s="11">
        <v>2.6427795631604935E-26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6533913485E-6</v>
      </c>
      <c r="AOA126" s="11">
        <v>-2.6926123984947601E-7</v>
      </c>
      <c r="AOB126" s="11">
        <v>8.9753746616491718E-9</v>
      </c>
      <c r="AOC126" s="11">
        <v>0</v>
      </c>
      <c r="AOD126" s="11">
        <v>3.8093127850816039E-10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70707081606759E-8</v>
      </c>
      <c r="APN126" s="11">
        <v>1.8588454824198977E-8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3.4548106231216619E-11</v>
      </c>
      <c r="AQY126" s="11">
        <v>-1.859056881033211E-8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76891390873E-6</v>
      </c>
      <c r="ASH126" s="11">
        <v>0</v>
      </c>
      <c r="ASI126" s="11">
        <v>0</v>
      </c>
      <c r="ASJ126" s="11">
        <v>0</v>
      </c>
      <c r="ASK126" s="11">
        <v>-3.8333506942664095E-10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2888954E-6</v>
      </c>
      <c r="ATX126" s="11">
        <v>4.8251090589493291E-25</v>
      </c>
      <c r="ATY126" s="11">
        <v>0</v>
      </c>
      <c r="ATZ126" s="11">
        <v>0</v>
      </c>
      <c r="AUA126" s="11">
        <v>1.8859256371118065E-24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6108557E-6</v>
      </c>
      <c r="AVI126" s="11">
        <v>-2.4405115581587164E-7</v>
      </c>
      <c r="AVJ126" s="11">
        <v>7.5748144375595357E-9</v>
      </c>
      <c r="AVK126" s="11">
        <v>0</v>
      </c>
      <c r="AVL126" s="11">
        <v>1.8792989348990685E-9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6093625438007258E-9</v>
      </c>
      <c r="AWV126" s="11">
        <v>1.8588454824198977E-8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3.4548106231216619E-11</v>
      </c>
      <c r="AYG126" s="11">
        <v>-1.8590568810341229E-8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222761E-6</v>
      </c>
      <c r="AZP126" s="11">
        <v>0</v>
      </c>
      <c r="AZQ126" s="11">
        <v>0</v>
      </c>
      <c r="AZR126" s="11">
        <v>0</v>
      </c>
      <c r="AZS126" s="11">
        <v>-1.8917986476805732E-9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1843.0298699913228</v>
      </c>
      <c r="BBK126" s="12">
        <v>119.70126466095</v>
      </c>
      <c r="BBL126" s="12">
        <v>8925.1865849982441</v>
      </c>
      <c r="BBM126" s="12">
        <v>5281.678405663758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1854641294955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3.5661447378680135E-11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040355982E-5</v>
      </c>
      <c r="BB127" s="11">
        <v>7.3806841256658948E-26</v>
      </c>
      <c r="BC127" s="11">
        <v>1.6731965274023088E-24</v>
      </c>
      <c r="BD127" s="11">
        <v>3.6251628461386809E-26</v>
      </c>
      <c r="BE127" s="11">
        <v>0</v>
      </c>
      <c r="BF127" s="11">
        <v>0</v>
      </c>
      <c r="BG127" s="11">
        <v>1.2951045490191385E-26</v>
      </c>
      <c r="BH127" s="11">
        <v>5.8934280840462907E-27</v>
      </c>
      <c r="BI127" s="11">
        <v>1.2951045490191385E-26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2007352575E-9</v>
      </c>
      <c r="CM127" s="11">
        <v>-3.3639551927636993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5820808784E-7</v>
      </c>
      <c r="DX127" s="11">
        <v>3.3639551927612624E-9</v>
      </c>
      <c r="DY127" s="11">
        <v>-1.4471270336278926E-7</v>
      </c>
      <c r="DZ127" s="11">
        <v>0</v>
      </c>
      <c r="EA127" s="11">
        <v>1.3587028982215804E-8</v>
      </c>
      <c r="EB127" s="11">
        <v>0</v>
      </c>
      <c r="EC127" s="11">
        <v>9.3291752496875036E-11</v>
      </c>
      <c r="ED127" s="11">
        <v>2.7632114021121134E-11</v>
      </c>
      <c r="EE127" s="11">
        <v>3.4881334568590907E-11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79572054656E-6</v>
      </c>
      <c r="FI127" s="11">
        <v>0</v>
      </c>
      <c r="FJ127" s="11">
        <v>7.1762869998350162E-8</v>
      </c>
      <c r="FK127" s="11">
        <v>-3.279096427760149E-8</v>
      </c>
      <c r="FL127" s="11">
        <v>0</v>
      </c>
      <c r="FM127" s="11">
        <v>2.2858941392096052E-8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7.2949833364436737E-8</v>
      </c>
      <c r="GV127" s="11">
        <v>0</v>
      </c>
      <c r="GW127" s="11">
        <v>-1.4830661707441706E-8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1.0811745127599193E-9</v>
      </c>
      <c r="IH127" s="11">
        <v>0</v>
      </c>
      <c r="II127" s="11">
        <v>-2.2858941392098507E-8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1896172637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9.3786310831364372E-11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0880383641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2.7658975440830544E-11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4800639399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3.4945567692330449E-11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25434022067E-6</v>
      </c>
      <c r="OF127" s="11">
        <v>1.0441168138877758E-25</v>
      </c>
      <c r="OG127" s="11">
        <v>0</v>
      </c>
      <c r="OH127" s="11">
        <v>0</v>
      </c>
      <c r="OI127" s="11">
        <v>1.4334408153680257E-26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03198547853E-6</v>
      </c>
      <c r="PQ127" s="11">
        <v>-2.9385921362346291E-7</v>
      </c>
      <c r="PR127" s="11">
        <v>8.3037289171706622E-9</v>
      </c>
      <c r="PS127" s="11">
        <v>0</v>
      </c>
      <c r="PT127" s="11">
        <v>5.6901663268681435E-11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3.933501775913816</v>
      </c>
      <c r="QF127" s="11">
        <v>7.7473044853551177E-25</v>
      </c>
      <c r="QG127" s="11">
        <v>4.9861805037105012E-19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0.3145220111351934</v>
      </c>
      <c r="RQ127" s="11">
        <v>-3.5328146069874977E-7</v>
      </c>
      <c r="RR127" s="11">
        <v>4.4495261283643656E-11</v>
      </c>
      <c r="RS127" s="11">
        <v>2.1699348084622963E-3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3.6170031280547223</v>
      </c>
      <c r="TB127" s="11">
        <v>0</v>
      </c>
      <c r="TC127" s="11">
        <v>-4.4625800054732354E-11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3.4121781403320342E-7</v>
      </c>
      <c r="UN127" s="11">
        <v>0</v>
      </c>
      <c r="UO127" s="11">
        <v>-2.1699383302098939E-3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32248762639E-4</v>
      </c>
      <c r="WB127" s="11">
        <v>2.2276320305404051E-25</v>
      </c>
      <c r="WC127" s="11">
        <v>4.3203111564622674E-24</v>
      </c>
      <c r="WD127" s="11">
        <v>2.0878799360868014E-24</v>
      </c>
      <c r="WE127" s="11">
        <v>0</v>
      </c>
      <c r="WF127" s="11">
        <v>0</v>
      </c>
      <c r="WG127" s="11">
        <v>6.098635603546932E-27</v>
      </c>
      <c r="WH127" s="11">
        <v>2.6726522913966892E-27</v>
      </c>
      <c r="WI127" s="11">
        <v>7.0870154087132604E-27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404555075592E-25</v>
      </c>
      <c r="XM127" s="11">
        <v>-1.3579806640637437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457093218142E-5</v>
      </c>
      <c r="YX127" s="11">
        <v>9.9999999999999995E-21</v>
      </c>
      <c r="YY127" s="11">
        <v>-3.2467604724074895E-6</v>
      </c>
      <c r="YZ127" s="11">
        <v>0</v>
      </c>
      <c r="ZA127" s="11">
        <v>4.8878524601707328E-8</v>
      </c>
      <c r="ZB127" s="11">
        <v>0</v>
      </c>
      <c r="ZC127" s="11">
        <v>1.9438132391756651E-11</v>
      </c>
      <c r="ZD127" s="11">
        <v>1.4709294410391447E-11</v>
      </c>
      <c r="ZE127" s="11">
        <v>3.5535372461554411E-11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183888670724E-27</v>
      </c>
      <c r="AAI127" s="11">
        <v>0</v>
      </c>
      <c r="AAJ127" s="11">
        <v>9.7321528268186379E-9</v>
      </c>
      <c r="AAK127" s="11">
        <v>-1.913038542145985E-7</v>
      </c>
      <c r="AAL127" s="11">
        <v>0</v>
      </c>
      <c r="AAM127" s="11">
        <v>9.2121176823098951E-9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3.2370283195806686E-6</v>
      </c>
      <c r="ABV127" s="11">
        <v>0</v>
      </c>
      <c r="ABW127" s="11">
        <v>-5.0574725156233721E-8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1.9130385421458513E-7</v>
      </c>
      <c r="ADH127" s="11">
        <v>0</v>
      </c>
      <c r="ADI127" s="11">
        <v>-1.0126410923900005E-8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404553956815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1.9544915059089057E-11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0928197122271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1.4750312253548736E-11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1.0273718784218657E-8</v>
      </c>
      <c r="AIF127" s="11">
        <v>1.0314219941017578E-8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6.8085129779723683E-10</v>
      </c>
      <c r="AJQ127" s="11">
        <v>-1.0317203875336296E-8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03196840743E-6</v>
      </c>
      <c r="AKZ127" s="11">
        <v>0</v>
      </c>
      <c r="ALA127" s="11">
        <v>0</v>
      </c>
      <c r="ALB127" s="11">
        <v>0</v>
      </c>
      <c r="ALC127" s="11">
        <v>-5.7122159816721674E-11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69381186184E-6</v>
      </c>
      <c r="AMP127" s="11">
        <v>6.3064046623548442E-27</v>
      </c>
      <c r="AMQ127" s="11">
        <v>0</v>
      </c>
      <c r="AMR127" s="11">
        <v>0</v>
      </c>
      <c r="AMS127" s="11">
        <v>8.6579076126211822E-28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65339134901E-6</v>
      </c>
      <c r="AOA127" s="11">
        <v>-2.6926123984947596E-7</v>
      </c>
      <c r="AOB127" s="11">
        <v>8.9753746616491718E-9</v>
      </c>
      <c r="AOC127" s="11">
        <v>0</v>
      </c>
      <c r="AOD127" s="11">
        <v>3.5864427699533967E-11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161701027317272E-8</v>
      </c>
      <c r="APN127" s="11">
        <v>1.0315089889199985E-8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6.8085129779723683E-10</v>
      </c>
      <c r="AQY127" s="11">
        <v>-1.031720387533312E-8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76891390915E-6</v>
      </c>
      <c r="ASH127" s="11">
        <v>0</v>
      </c>
      <c r="ASI127" s="11">
        <v>0</v>
      </c>
      <c r="ASJ127" s="11">
        <v>0</v>
      </c>
      <c r="ASK127" s="11">
        <v>-3.5943176466124623E-11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2888954E-6</v>
      </c>
      <c r="ATX127" s="11">
        <v>4.5006224074491224E-25</v>
      </c>
      <c r="ATY127" s="11">
        <v>0</v>
      </c>
      <c r="ATZ127" s="11">
        <v>0</v>
      </c>
      <c r="AUA127" s="11">
        <v>6.1787809972116653E-26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6108523E-6</v>
      </c>
      <c r="AVI127" s="11">
        <v>-2.44051155815871E-7</v>
      </c>
      <c r="AVJ127" s="11">
        <v>7.5748144375595357E-9</v>
      </c>
      <c r="AVK127" s="11">
        <v>0</v>
      </c>
      <c r="AVL127" s="11">
        <v>8.4951310694211427E-11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8.2556657353660746E-9</v>
      </c>
      <c r="AWV127" s="11">
        <v>1.0315089889199985E-8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6.8085129779723683E-10</v>
      </c>
      <c r="AYG127" s="11">
        <v>-1.0317203875342235E-8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222791E-6</v>
      </c>
      <c r="AZP127" s="11">
        <v>0</v>
      </c>
      <c r="AZQ127" s="11">
        <v>0</v>
      </c>
      <c r="AZR127" s="11">
        <v>0</v>
      </c>
      <c r="AZS127" s="11">
        <v>-8.5360804285886714E-11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2724.6540805634581</v>
      </c>
      <c r="BBK127" s="12">
        <v>182.77915243249001</v>
      </c>
      <c r="BBL127" s="12">
        <v>20884.16438157381</v>
      </c>
      <c r="BBM127" s="12">
        <v>149858.95557524651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096915988741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3.3899805841166464E-11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078271287261E-6</v>
      </c>
      <c r="BB128" s="11">
        <v>2.3379150908482818E-25</v>
      </c>
      <c r="BC128" s="11">
        <v>3.1603477572158035E-24</v>
      </c>
      <c r="BD128" s="11">
        <v>1.0317470755318449E-25</v>
      </c>
      <c r="BE128" s="11">
        <v>0</v>
      </c>
      <c r="BF128" s="11">
        <v>0</v>
      </c>
      <c r="BG128" s="11">
        <v>9.3449817483533623E-27</v>
      </c>
      <c r="BH128" s="11">
        <v>4.2524735105252001E-27</v>
      </c>
      <c r="BI128" s="11">
        <v>9.3449817483533623E-27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64849954821E-9</v>
      </c>
      <c r="CM128" s="11">
        <v>-1.5583876015789948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49133495031E-7</v>
      </c>
      <c r="DX128" s="11">
        <v>1.5583876015741986E-9</v>
      </c>
      <c r="DY128" s="11">
        <v>-8.6095893956601983E-7</v>
      </c>
      <c r="DZ128" s="11">
        <v>0</v>
      </c>
      <c r="EA128" s="11">
        <v>1.3591648735458817E-8</v>
      </c>
      <c r="EB128" s="11">
        <v>0</v>
      </c>
      <c r="EC128" s="11">
        <v>3.310083468737802E-11</v>
      </c>
      <c r="ED128" s="11">
        <v>3.8157206666916388E-11</v>
      </c>
      <c r="EE128" s="11">
        <v>2.4253201901892489E-11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05181501631E-6</v>
      </c>
      <c r="FI128" s="11">
        <v>0</v>
      </c>
      <c r="FJ128" s="11">
        <v>3.2658870790510783E-8</v>
      </c>
      <c r="FK128" s="11">
        <v>-3.7347302938017806E-8</v>
      </c>
      <c r="FL128" s="11">
        <v>0</v>
      </c>
      <c r="FM128" s="11">
        <v>1.8540887314235699E-9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8.2830006877550621E-7</v>
      </c>
      <c r="GV128" s="11">
        <v>0</v>
      </c>
      <c r="GW128" s="11">
        <v>-1.5955339986897349E-8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5.6375129475365362E-9</v>
      </c>
      <c r="IH128" s="11">
        <v>0</v>
      </c>
      <c r="II128" s="11">
        <v>-1.8540887314284122E-9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4602334146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3.3189835515414255E-11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43560742549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3.8502165860809271E-11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05934570915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2.4261822859791682E-11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690002756651E-6</v>
      </c>
      <c r="OF128" s="11">
        <v>1.0234706368534477E-25</v>
      </c>
      <c r="OG128" s="11">
        <v>0</v>
      </c>
      <c r="OH128" s="11">
        <v>0</v>
      </c>
      <c r="OI128" s="11">
        <v>1.0589581670546812E-26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497573511503E-6</v>
      </c>
      <c r="PQ128" s="11">
        <v>-2.9385921405561409E-7</v>
      </c>
      <c r="PR128" s="11">
        <v>8.3037289171706622E-9</v>
      </c>
      <c r="PS128" s="11">
        <v>0</v>
      </c>
      <c r="PT128" s="11">
        <v>4.8352441655181646E-11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1.3271235684082283</v>
      </c>
      <c r="QF128" s="11">
        <v>5.6531624777770669E-24</v>
      </c>
      <c r="QG128" s="11">
        <v>2.0129360295123085E-19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10598742528935824</v>
      </c>
      <c r="RQ128" s="11">
        <v>-3.3702584171065418E-7</v>
      </c>
      <c r="RR128" s="11">
        <v>1.8878461237496699E-11</v>
      </c>
      <c r="RS128" s="11">
        <v>8.4966346561288087E-3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1.2188553908276176</v>
      </c>
      <c r="TB128" s="11">
        <v>0</v>
      </c>
      <c r="TC128" s="11">
        <v>-1.9034542254667116E-11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3.2623913491252662E-7</v>
      </c>
      <c r="UN128" s="11">
        <v>0</v>
      </c>
      <c r="UO128" s="11">
        <v>-8.4966360243200045E-3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54248898404E-4</v>
      </c>
      <c r="WB128" s="11">
        <v>2.1859590319755584E-25</v>
      </c>
      <c r="WC128" s="11">
        <v>5.0186609483784831E-24</v>
      </c>
      <c r="WD128" s="11">
        <v>2.0126307765715533E-24</v>
      </c>
      <c r="WE128" s="11">
        <v>0</v>
      </c>
      <c r="WF128" s="11">
        <v>0</v>
      </c>
      <c r="WG128" s="11">
        <v>2.0880871273618881E-26</v>
      </c>
      <c r="WH128" s="11">
        <v>2.5204633470674065E-27</v>
      </c>
      <c r="WI128" s="11">
        <v>5.6098522017661973E-27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615373686276E-25</v>
      </c>
      <c r="XM128" s="11">
        <v>-1.4996434899403511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8676896847064E-6</v>
      </c>
      <c r="YX128" s="11">
        <v>9.9999999999999995E-21</v>
      </c>
      <c r="YY128" s="11">
        <v>-5.2239669550529649E-7</v>
      </c>
      <c r="YZ128" s="11">
        <v>0</v>
      </c>
      <c r="ZA128" s="11">
        <v>1.596542151267096E-9</v>
      </c>
      <c r="ZB128" s="11">
        <v>0</v>
      </c>
      <c r="ZC128" s="11">
        <v>6.4449267665804323E-11</v>
      </c>
      <c r="ZD128" s="11">
        <v>2.4879534232892677E-11</v>
      </c>
      <c r="ZE128" s="11">
        <v>3.386972408043917E-11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552442584672E-27</v>
      </c>
      <c r="AAI128" s="11">
        <v>0</v>
      </c>
      <c r="AAJ128" s="11">
        <v>7.2391614184693728E-9</v>
      </c>
      <c r="AAK128" s="11">
        <v>-1.4843293097950085E-7</v>
      </c>
      <c r="AAL128" s="11">
        <v>0</v>
      </c>
      <c r="AAM128" s="11">
        <v>4.2186909358837422E-9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5.1515753408682264E-7</v>
      </c>
      <c r="ABV128" s="11">
        <v>0</v>
      </c>
      <c r="ABW128" s="11">
        <v>-5.4221883764037914E-9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1.4843293097948624E-7</v>
      </c>
      <c r="ADH128" s="11">
        <v>0</v>
      </c>
      <c r="ADI128" s="11">
        <v>-5.1329841774752899E-9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61537239438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6.4531897880526381E-11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50767030988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2.4898109885242274E-11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1.0450975459967303E-8</v>
      </c>
      <c r="AIF128" s="11">
        <v>9.7699313944210659E-9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8.581079735459563E-10</v>
      </c>
      <c r="AJQ128" s="11">
        <v>-9.7729153287397836E-9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497571804393E-6</v>
      </c>
      <c r="AKZ128" s="11">
        <v>0</v>
      </c>
      <c r="ALA128" s="11">
        <v>0</v>
      </c>
      <c r="ALB128" s="11">
        <v>0</v>
      </c>
      <c r="ALC128" s="11">
        <v>-4.8515334001106689E-11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69381186184E-6</v>
      </c>
      <c r="AMP128" s="11">
        <v>6.1817029571650986E-27</v>
      </c>
      <c r="AMQ128" s="11">
        <v>0</v>
      </c>
      <c r="AMR128" s="11">
        <v>0</v>
      </c>
      <c r="AMS128" s="11">
        <v>6.3960503108687062E-28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65339134901E-6</v>
      </c>
      <c r="AOA128" s="11">
        <v>-2.6926123984947591E-7</v>
      </c>
      <c r="AOB128" s="11">
        <v>8.9753746616491718E-9</v>
      </c>
      <c r="AOC128" s="11">
        <v>0</v>
      </c>
      <c r="AOD128" s="11">
        <v>3.2811134266141184E-11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1794266948921424E-8</v>
      </c>
      <c r="APN128" s="11">
        <v>9.7708013426034724E-9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8.581079735459563E-10</v>
      </c>
      <c r="AQY128" s="11">
        <v>-9.7729153287366072E-9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76891390915E-6</v>
      </c>
      <c r="ASH128" s="11">
        <v>0</v>
      </c>
      <c r="ASI128" s="11">
        <v>0</v>
      </c>
      <c r="ASJ128" s="11">
        <v>0</v>
      </c>
      <c r="ASK128" s="11">
        <v>-3.2869310103404983E-11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2888954E-6</v>
      </c>
      <c r="ATX128" s="11">
        <v>4.4116279139662839E-25</v>
      </c>
      <c r="ATY128" s="11">
        <v>0</v>
      </c>
      <c r="ATZ128" s="11">
        <v>0</v>
      </c>
      <c r="AUA128" s="11">
        <v>4.5645919323063067E-26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6108523E-6</v>
      </c>
      <c r="AVI128" s="11">
        <v>-2.4405115581587079E-7</v>
      </c>
      <c r="AVJ128" s="11">
        <v>7.5748144375595357E-9</v>
      </c>
      <c r="AVK128" s="11">
        <v>0</v>
      </c>
      <c r="AVL128" s="11">
        <v>6.907418484056893E-11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8.432922411114611E-9</v>
      </c>
      <c r="AWV128" s="11">
        <v>9.7708013426034724E-9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8.581079735459563E-10</v>
      </c>
      <c r="AYG128" s="11">
        <v>-9.7729153287457227E-9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222795E-6</v>
      </c>
      <c r="AZP128" s="11">
        <v>0</v>
      </c>
      <c r="AZQ128" s="11">
        <v>0</v>
      </c>
      <c r="AZR128" s="11">
        <v>0</v>
      </c>
      <c r="AZS128" s="11">
        <v>-6.9376699199744548E-11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9.993394380417953</v>
      </c>
      <c r="BBK128" s="12">
        <v>1369.3320702527501</v>
      </c>
      <c r="BBL128" s="12">
        <v>7913.4592701338461</v>
      </c>
      <c r="BBM128" s="12">
        <v>193227.47532103604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707875604395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4.5314338711841367E-10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5966678972E-5</v>
      </c>
      <c r="BB129" s="11">
        <v>3.2691182578660776E-25</v>
      </c>
      <c r="BC129" s="11">
        <v>8.1508195313303431E-24</v>
      </c>
      <c r="BD129" s="11">
        <v>1.6243914817419193E-25</v>
      </c>
      <c r="BE129" s="11">
        <v>0</v>
      </c>
      <c r="BF129" s="11">
        <v>0</v>
      </c>
      <c r="BG129" s="11">
        <v>1.6181308520213912E-25</v>
      </c>
      <c r="BH129" s="11">
        <v>7.3633729525443099E-26</v>
      </c>
      <c r="BI129" s="11">
        <v>1.6181308520213912E-25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29594263916E-9</v>
      </c>
      <c r="CM129" s="11">
        <v>-5.1538649517060337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1255369031E-7</v>
      </c>
      <c r="DX129" s="11">
        <v>5.1538649517007952E-9</v>
      </c>
      <c r="DY129" s="11">
        <v>-2.6361624314210942E-7</v>
      </c>
      <c r="DZ129" s="11">
        <v>0</v>
      </c>
      <c r="EA129" s="11">
        <v>1.0986974801103996E-8</v>
      </c>
      <c r="EB129" s="11">
        <v>0</v>
      </c>
      <c r="EC129" s="11">
        <v>5.233297705133792E-10</v>
      </c>
      <c r="ED129" s="11">
        <v>2.6155037915551139E-10</v>
      </c>
      <c r="EE129" s="11">
        <v>5.912064828396793E-10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1113524793E-6</v>
      </c>
      <c r="FI129" s="11">
        <v>0</v>
      </c>
      <c r="FJ129" s="11">
        <v>1.1885077579401332E-7</v>
      </c>
      <c r="FK129" s="11">
        <v>-3.2948360737108493E-8</v>
      </c>
      <c r="FL129" s="11">
        <v>0</v>
      </c>
      <c r="FM129" s="11">
        <v>1.5759070193691274E-8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1.4476546734809096E-7</v>
      </c>
      <c r="GV129" s="11">
        <v>0</v>
      </c>
      <c r="GW129" s="11">
        <v>-1.2270476200194736E-8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1.2385732456094523E-9</v>
      </c>
      <c r="IH129" s="11">
        <v>0</v>
      </c>
      <c r="II129" s="11">
        <v>-1.5759070193696515E-8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3594580479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5.278099000448388E-10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19099067733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2.6192033576715502E-10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1831779552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5.9358236058368221E-10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04755540261E-6</v>
      </c>
      <c r="OF129" s="11">
        <v>1.1152120736698323E-25</v>
      </c>
      <c r="OG129" s="11">
        <v>0</v>
      </c>
      <c r="OH129" s="11">
        <v>0</v>
      </c>
      <c r="OI129" s="11">
        <v>1.5200341843781519E-25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3794821526E-6</v>
      </c>
      <c r="PQ129" s="11">
        <v>-2.9385920926945622E-7</v>
      </c>
      <c r="PR129" s="11">
        <v>8.3037289171706622E-9</v>
      </c>
      <c r="PS129" s="11">
        <v>0</v>
      </c>
      <c r="PT129" s="11">
        <v>3.7119633324830844E-10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0.65118186995389127</v>
      </c>
      <c r="QF129" s="11">
        <v>1.6464586009491636E-23</v>
      </c>
      <c r="QG129" s="11">
        <v>1.1418731449853954E-19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5.1927419007263713E-2</v>
      </c>
      <c r="RQ129" s="11">
        <v>-6.5450173027904269E-8</v>
      </c>
      <c r="RR129" s="11">
        <v>3.2627930118084822E-10</v>
      </c>
      <c r="RS129" s="11">
        <v>1.3821975879479552E-4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0.5971653185835315</v>
      </c>
      <c r="TB129" s="11">
        <v>0</v>
      </c>
      <c r="TC129" s="11">
        <v>-3.2785091143535878E-10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2.8933970153033734E-8</v>
      </c>
      <c r="UN129" s="11">
        <v>0</v>
      </c>
      <c r="UO129" s="11">
        <v>-1.3822088127449174E-4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11011349232E-4</v>
      </c>
      <c r="WB129" s="11">
        <v>3.6070079171159945E-25</v>
      </c>
      <c r="WC129" s="11">
        <v>1.3169188773061753E-23</v>
      </c>
      <c r="WD129" s="11">
        <v>3.5863566657909852E-24</v>
      </c>
      <c r="WE129" s="11">
        <v>0</v>
      </c>
      <c r="WF129" s="11">
        <v>0</v>
      </c>
      <c r="WG129" s="11">
        <v>2.1357681689125349E-25</v>
      </c>
      <c r="WH129" s="11">
        <v>6.9023926765118177E-27</v>
      </c>
      <c r="WI129" s="11">
        <v>1.4997178192136523E-25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220476924998E-25</v>
      </c>
      <c r="XM129" s="11">
        <v>-1.4937772233710697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292914462E-5</v>
      </c>
      <c r="YX129" s="11">
        <v>9.9999999999999995E-21</v>
      </c>
      <c r="YY129" s="11">
        <v>-1.4663250535105566E-7</v>
      </c>
      <c r="YZ129" s="11">
        <v>0</v>
      </c>
      <c r="ZA129" s="11">
        <v>2.049629537061938E-8</v>
      </c>
      <c r="ZB129" s="11">
        <v>0</v>
      </c>
      <c r="ZC129" s="11">
        <v>1.6205063282830961E-10</v>
      </c>
      <c r="ZD129" s="11">
        <v>1.2531911351717435E-11</v>
      </c>
      <c r="ZE129" s="11">
        <v>4.5056222464707717E-10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827489511361E-27</v>
      </c>
      <c r="AAI129" s="11">
        <v>0</v>
      </c>
      <c r="AAJ129" s="11">
        <v>2.3467478807678365E-8</v>
      </c>
      <c r="AAK129" s="11">
        <v>-1.5212019972238059E-8</v>
      </c>
      <c r="AAL129" s="11">
        <v>0</v>
      </c>
      <c r="AAM129" s="11">
        <v>1.5020625477366897E-8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1.2316502654337242E-7</v>
      </c>
      <c r="ABV129" s="11">
        <v>0</v>
      </c>
      <c r="ABW129" s="11">
        <v>-2.3021045599276025E-8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1.5212019972223147E-8</v>
      </c>
      <c r="ADH129" s="11">
        <v>0</v>
      </c>
      <c r="ADI129" s="11">
        <v>-1.593491871895834E-8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220475179995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1.6434672208383531E-10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196855323988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1.2643224129650453E-11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6633341406354685E-9</v>
      </c>
      <c r="AIF129" s="11">
        <v>1.1819836992695211E-8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7.0466654213791535E-11</v>
      </c>
      <c r="AJQ129" s="11">
        <v>-1.1822820927013929E-8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37946508141E-6</v>
      </c>
      <c r="AKZ129" s="11">
        <v>0</v>
      </c>
      <c r="ALA129" s="11">
        <v>0</v>
      </c>
      <c r="ALB129" s="11">
        <v>0</v>
      </c>
      <c r="ALC129" s="11">
        <v>-3.7353453062476659E-10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69381186184E-6</v>
      </c>
      <c r="AMP129" s="11">
        <v>6.7358158851196953E-27</v>
      </c>
      <c r="AMQ129" s="11">
        <v>0</v>
      </c>
      <c r="AMR129" s="11">
        <v>0</v>
      </c>
      <c r="AMS129" s="11">
        <v>9.1810155071236549E-27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65339134901E-6</v>
      </c>
      <c r="AOA129" s="11">
        <v>-2.6926123984947601E-7</v>
      </c>
      <c r="AOB129" s="11">
        <v>8.9753746616491718E-9</v>
      </c>
      <c r="AOC129" s="11">
        <v>0</v>
      </c>
      <c r="AOD129" s="11">
        <v>1.4811252412082935E-10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1006625629589331E-8</v>
      </c>
      <c r="APN129" s="11">
        <v>1.1820706940877616E-8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7.0466654213791535E-11</v>
      </c>
      <c r="AQY129" s="11">
        <v>-1.1822820927010751E-8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76891390915E-6</v>
      </c>
      <c r="ASH129" s="11">
        <v>0</v>
      </c>
      <c r="ASI129" s="11">
        <v>0</v>
      </c>
      <c r="ASJ129" s="11">
        <v>0</v>
      </c>
      <c r="ASK129" s="11">
        <v>-1.4894759461185493E-10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2888886E-6</v>
      </c>
      <c r="ATX129" s="11">
        <v>4.8070755887240407E-25</v>
      </c>
      <c r="ATY129" s="11">
        <v>0</v>
      </c>
      <c r="ATZ129" s="11">
        <v>0</v>
      </c>
      <c r="AUA129" s="11">
        <v>6.5519721557449686E-25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6108489E-6</v>
      </c>
      <c r="AVI129" s="11">
        <v>-2.4405115581587164E-7</v>
      </c>
      <c r="AVJ129" s="11">
        <v>7.5748144375595357E-9</v>
      </c>
      <c r="AVK129" s="11">
        <v>0</v>
      </c>
      <c r="AVL129" s="11">
        <v>6.6864141208494746E-10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6452810917832628E-9</v>
      </c>
      <c r="AWV129" s="11">
        <v>1.1820706940877616E-8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7.0466654213791535E-11</v>
      </c>
      <c r="AYG129" s="11">
        <v>-1.1822820927019866E-8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222761E-6</v>
      </c>
      <c r="AZP129" s="11">
        <v>0</v>
      </c>
      <c r="AZQ129" s="11">
        <v>0</v>
      </c>
      <c r="AZR129" s="11">
        <v>0</v>
      </c>
      <c r="AZS129" s="11">
        <v>-6.7298377864368495E-10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5663.772049867315</v>
      </c>
      <c r="BBK129" s="12">
        <v>234.26294694396</v>
      </c>
      <c r="BBL129" s="12">
        <v>18107.30351508905</v>
      </c>
      <c r="BBM129" s="12">
        <v>12804.385278420858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3779778472572862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1.779175282867361E-10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9.3060535961773996E-6</v>
      </c>
      <c r="BB130" s="11">
        <v>1.5697497974549378E-26</v>
      </c>
      <c r="BC130" s="11">
        <v>1.0608043515155177E-24</v>
      </c>
      <c r="BD130" s="11">
        <v>7.8025045351375521E-27</v>
      </c>
      <c r="BE130" s="11">
        <v>0</v>
      </c>
      <c r="BF130" s="11">
        <v>0</v>
      </c>
      <c r="BG130" s="11">
        <v>3.6812887986703832E-26</v>
      </c>
      <c r="BH130" s="11">
        <v>1.6751860541297861E-26</v>
      </c>
      <c r="BI130" s="11">
        <v>3.6812887986703832E-26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9.7459234633322933E-9</v>
      </c>
      <c r="CM130" s="11">
        <v>-1.3597977867087096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1.0720515809665524E-7</v>
      </c>
      <c r="DX130" s="11">
        <v>1.3597977867074426E-9</v>
      </c>
      <c r="DY130" s="11">
        <v>-4.2564789427091156E-7</v>
      </c>
      <c r="DZ130" s="11">
        <v>0</v>
      </c>
      <c r="EA130" s="11">
        <v>1.750859933766299E-8</v>
      </c>
      <c r="EB130" s="11">
        <v>0</v>
      </c>
      <c r="EC130" s="11">
        <v>2.6305484525220795E-10</v>
      </c>
      <c r="ED130" s="11">
        <v>2.4472994544098147E-10</v>
      </c>
      <c r="EE130" s="11">
        <v>1.5674196769140419E-10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3.8981384896416031E-6</v>
      </c>
      <c r="FI130" s="11">
        <v>0</v>
      </c>
      <c r="FJ130" s="11">
        <v>8.6823904229807959E-8</v>
      </c>
      <c r="FK130" s="11">
        <v>-3.233890346879435E-8</v>
      </c>
      <c r="FL130" s="11">
        <v>0</v>
      </c>
      <c r="FM130" s="11">
        <v>2.5397407905435079E-9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3.3882399004110241E-7</v>
      </c>
      <c r="GV130" s="11">
        <v>0</v>
      </c>
      <c r="GW130" s="11">
        <v>-1.9042854087495231E-8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6.2911324684854972E-10</v>
      </c>
      <c r="IH130" s="11">
        <v>0</v>
      </c>
      <c r="II130" s="11">
        <v>-2.5397407905447759E-9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0525597340230291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2.6644573285385728E-10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339021631162287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2.4504158826237014E-10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3.8983693852704784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1.5802973905308213E-10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18270117985E-6</v>
      </c>
      <c r="OF130" s="11">
        <v>1.1153198255599676E-25</v>
      </c>
      <c r="OG130" s="11">
        <v>0</v>
      </c>
      <c r="OH130" s="11">
        <v>0</v>
      </c>
      <c r="OI130" s="11">
        <v>1.7412388424876947E-25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21031864532E-6</v>
      </c>
      <c r="PQ130" s="11">
        <v>-2.938592144989307E-7</v>
      </c>
      <c r="PR130" s="11">
        <v>8.3037289171706622E-9</v>
      </c>
      <c r="PS130" s="11">
        <v>0</v>
      </c>
      <c r="PT130" s="11">
        <v>4.2169754712590337E-10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-1.1883402408966863</v>
      </c>
      <c r="QF130" s="11">
        <v>4.596553741525402E-25</v>
      </c>
      <c r="QG130" s="11">
        <v>1.8471683395397072E-20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9.4913430785475233E-2</v>
      </c>
      <c r="RQ130" s="11">
        <v>-2.1256696220671386E-7</v>
      </c>
      <c r="RR130" s="11">
        <v>1.9047915962737339E-11</v>
      </c>
      <c r="RS130" s="11">
        <v>5.1852924542565018E-4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1.0915044540329648</v>
      </c>
      <c r="TB130" s="11">
        <v>0</v>
      </c>
      <c r="TC130" s="11">
        <v>-1.9263996616221674E-11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2.0632787362810128E-7</v>
      </c>
      <c r="UN130" s="11">
        <v>0</v>
      </c>
      <c r="UO130" s="11">
        <v>-5.185326286884838E-4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5831148117742623E-4</v>
      </c>
      <c r="WB130" s="11">
        <v>1.4564063461787211E-26</v>
      </c>
      <c r="WC130" s="11">
        <v>3.7177489500732467E-25</v>
      </c>
      <c r="WD130" s="11">
        <v>1.4481938038264587E-25</v>
      </c>
      <c r="WE130" s="11">
        <v>0</v>
      </c>
      <c r="WF130" s="11">
        <v>0</v>
      </c>
      <c r="WG130" s="11">
        <v>3.451939952968871E-27</v>
      </c>
      <c r="WH130" s="11">
        <v>3.2257766052382566E-27</v>
      </c>
      <c r="WI130" s="11">
        <v>8.055660797489209E-27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2.3758238745926382E-25</v>
      </c>
      <c r="XM130" s="11">
        <v>-1.122272488357462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5.7019772990223317E-6</v>
      </c>
      <c r="YX130" s="11">
        <v>9.9999999999999995E-21</v>
      </c>
      <c r="YY130" s="11">
        <v>-8.9037657216186293E-8</v>
      </c>
      <c r="YZ130" s="11">
        <v>0</v>
      </c>
      <c r="ZA130" s="11">
        <v>1.6519674808652528E-8</v>
      </c>
      <c r="ZB130" s="11">
        <v>0</v>
      </c>
      <c r="ZC130" s="11">
        <v>5.5846039069728813E-11</v>
      </c>
      <c r="ZD130" s="11">
        <v>3.1801294257409786E-11</v>
      </c>
      <c r="ZE130" s="11">
        <v>1.771911878709363E-10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0799199429966536E-27</v>
      </c>
      <c r="AAI130" s="11">
        <v>0</v>
      </c>
      <c r="AAJ130" s="11">
        <v>6.3954526920601083E-9</v>
      </c>
      <c r="AAK130" s="11">
        <v>-1.9948519766209501E-8</v>
      </c>
      <c r="AAL130" s="11">
        <v>0</v>
      </c>
      <c r="AAM130" s="11">
        <v>1.2955085143602928E-8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8.2642204524124974E-8</v>
      </c>
      <c r="ABV130" s="11">
        <v>0</v>
      </c>
      <c r="ABW130" s="11">
        <v>-1.9616357823523058E-8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1.9948519766198288E-8</v>
      </c>
      <c r="ADH130" s="11">
        <v>0</v>
      </c>
      <c r="ADI130" s="11">
        <v>-1.3869378385190654E-8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375823874581528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5.6106734003300563E-11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2764829742467508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3.2003348554081815E-11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624090424044831E-9</v>
      </c>
      <c r="AIF130" s="11">
        <v>1.3381617638735516E-8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6.9541555982805429E-11</v>
      </c>
      <c r="AJQ130" s="11">
        <v>-1.3384601573054233E-8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21030157413E-6</v>
      </c>
      <c r="AKZ130" s="11">
        <v>0</v>
      </c>
      <c r="ALA130" s="11">
        <v>0</v>
      </c>
      <c r="ALB130" s="11">
        <v>0</v>
      </c>
      <c r="ALC130" s="11">
        <v>-4.2437601900485823E-10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69381186235E-6</v>
      </c>
      <c r="AMP130" s="11">
        <v>6.7364667002519564E-27</v>
      </c>
      <c r="AMQ130" s="11">
        <v>0</v>
      </c>
      <c r="AMR130" s="11">
        <v>0</v>
      </c>
      <c r="AMS130" s="11">
        <v>1.051710924101958E-26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65339134935E-6</v>
      </c>
      <c r="AOA130" s="11">
        <v>-2.6926123984947601E-7</v>
      </c>
      <c r="AOB130" s="11">
        <v>8.9753746616491718E-9</v>
      </c>
      <c r="AOC130" s="11">
        <v>0</v>
      </c>
      <c r="AOD130" s="11">
        <v>1.661486719342561E-10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1005700531358346E-8</v>
      </c>
      <c r="APN130" s="11">
        <v>1.338248758691792E-8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6.9541555982805429E-11</v>
      </c>
      <c r="AQY130" s="11">
        <v>-1.3384601573051055E-8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76891390936E-6</v>
      </c>
      <c r="ASH130" s="11">
        <v>0</v>
      </c>
      <c r="ASI130" s="11">
        <v>0</v>
      </c>
      <c r="ASJ130" s="11">
        <v>0</v>
      </c>
      <c r="ASK130" s="11">
        <v>-1.6710526903331621E-10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2888801E-6</v>
      </c>
      <c r="ATX130" s="11">
        <v>4.8075400487966474E-25</v>
      </c>
      <c r="ATY130" s="11">
        <v>0</v>
      </c>
      <c r="ATZ130" s="11">
        <v>0</v>
      </c>
      <c r="AUA130" s="11">
        <v>7.5054430868818718E-25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610843E-6</v>
      </c>
      <c r="AVI130" s="11">
        <v>-2.4405115581587164E-7</v>
      </c>
      <c r="AVJ130" s="11">
        <v>7.5748144375595357E-9</v>
      </c>
      <c r="AVK130" s="11">
        <v>0</v>
      </c>
      <c r="AVL130" s="11">
        <v>7.6242938071476641E-10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6443559935522791E-9</v>
      </c>
      <c r="AWV130" s="11">
        <v>1.338248758691792E-8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6.9541555982805429E-11</v>
      </c>
      <c r="AYG130" s="11">
        <v>-1.3384601573060171E-8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222736E-6</v>
      </c>
      <c r="AZP130" s="11">
        <v>0</v>
      </c>
      <c r="AZQ130" s="11">
        <v>0</v>
      </c>
      <c r="AZR130" s="11">
        <v>0</v>
      </c>
      <c r="AZS130" s="11">
        <v>-7.6740368563528353E-10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31.15672735682363</v>
      </c>
      <c r="BBK130" s="12">
        <v>972.87076474491505</v>
      </c>
      <c r="BBL130" s="12">
        <v>8061.9046410799801</v>
      </c>
      <c r="BBM130" s="12">
        <v>12609.926550115464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188939123586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6.6093056582958633E-11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16767843947E-6</v>
      </c>
      <c r="BB131" s="11">
        <v>1.8721061878146731E-26</v>
      </c>
      <c r="BC131" s="11">
        <v>8.4502340294986979E-25</v>
      </c>
      <c r="BD131" s="11">
        <v>8.2254368229442877E-27</v>
      </c>
      <c r="BE131" s="11">
        <v>0</v>
      </c>
      <c r="BF131" s="11">
        <v>0</v>
      </c>
      <c r="BG131" s="11">
        <v>2.7426114218516117E-27</v>
      </c>
      <c r="BH131" s="11">
        <v>1.2480369395202828E-27</v>
      </c>
      <c r="BI131" s="11">
        <v>2.7426114218516117E-27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6578357639E-8</v>
      </c>
      <c r="CM131" s="11">
        <v>-2.7435554477927978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2236193403E-7</v>
      </c>
      <c r="DX131" s="11">
        <v>2.7435554477911157E-9</v>
      </c>
      <c r="DY131" s="11">
        <v>-7.5061567027125049E-7</v>
      </c>
      <c r="DZ131" s="11">
        <v>0</v>
      </c>
      <c r="EA131" s="11">
        <v>1.0754692995204467E-8</v>
      </c>
      <c r="EB131" s="11">
        <v>0</v>
      </c>
      <c r="EC131" s="11">
        <v>5.04157828255146E-11</v>
      </c>
      <c r="ED131" s="11">
        <v>1.720170035848962E-11</v>
      </c>
      <c r="EE131" s="11">
        <v>4.4299157028934529E-11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14148432889E-6</v>
      </c>
      <c r="FI131" s="11">
        <v>0</v>
      </c>
      <c r="FJ131" s="11">
        <v>1.39024477098092E-7</v>
      </c>
      <c r="FK131" s="11">
        <v>-3.5365828818595939E-8</v>
      </c>
      <c r="FL131" s="11">
        <v>0</v>
      </c>
      <c r="FM131" s="11">
        <v>3.1868883427050187E-9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6.1159119317315707E-7</v>
      </c>
      <c r="GV131" s="11">
        <v>0</v>
      </c>
      <c r="GW131" s="11">
        <v>-1.3870102600596087E-8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3.6560403763235198E-9</v>
      </c>
      <c r="IH131" s="11">
        <v>0</v>
      </c>
      <c r="II131" s="11">
        <v>-3.1868883427067149E-9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1104385562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5.0466498075809955E-11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35787523472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1.7222291954653537E-11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26312539122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4.4463319850943848E-11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24976566392E-6</v>
      </c>
      <c r="OF131" s="11">
        <v>1.0357775550753856E-25</v>
      </c>
      <c r="OG131" s="11">
        <v>0</v>
      </c>
      <c r="OH131" s="11">
        <v>0</v>
      </c>
      <c r="OI131" s="11">
        <v>1.1595989742107993E-26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096562928627E-6</v>
      </c>
      <c r="PQ131" s="11">
        <v>-2.9385921109042443E-7</v>
      </c>
      <c r="PR131" s="11">
        <v>8.3037289171706622E-9</v>
      </c>
      <c r="PS131" s="11">
        <v>0</v>
      </c>
      <c r="PT131" s="11">
        <v>5.0650012288542862E-11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5.3191870920739834</v>
      </c>
      <c r="QF131" s="11">
        <v>2.8425718662398234E-25</v>
      </c>
      <c r="QG131" s="11">
        <v>7.0070301750643552E-19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0.4254736607639556</v>
      </c>
      <c r="RQ131" s="11">
        <v>-1.6658253370771208E-6</v>
      </c>
      <c r="RR131" s="11">
        <v>3.4545575100482499E-12</v>
      </c>
      <c r="RS131" s="11">
        <v>2.252148725510271E-3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4.8929470987854886</v>
      </c>
      <c r="TB131" s="11">
        <v>0</v>
      </c>
      <c r="TC131" s="11">
        <v>-3.4644813240109478E-12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1.6388464977587415E-6</v>
      </c>
      <c r="UN131" s="11">
        <v>0</v>
      </c>
      <c r="UO131" s="11">
        <v>-2.2521498361366302E-3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1132974504E-4</v>
      </c>
      <c r="WB131" s="11">
        <v>3.1568145568018109E-26</v>
      </c>
      <c r="WC131" s="11">
        <v>7.1968928449890206E-25</v>
      </c>
      <c r="WD131" s="11">
        <v>2.9376594437997799E-25</v>
      </c>
      <c r="WE131" s="11">
        <v>0</v>
      </c>
      <c r="WF131" s="11">
        <v>0</v>
      </c>
      <c r="WG131" s="11">
        <v>2.1029506098440726E-27</v>
      </c>
      <c r="WH131" s="11">
        <v>2.1367158199145507E-27</v>
      </c>
      <c r="WI131" s="11">
        <v>1.9084679898561963E-27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60240224158E-25</v>
      </c>
      <c r="XM131" s="11">
        <v>-1.1701504573260171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264576537984E-6</v>
      </c>
      <c r="YX131" s="11">
        <v>9.9999999999999995E-21</v>
      </c>
      <c r="YY131" s="11">
        <v>-3.7804984101064554E-7</v>
      </c>
      <c r="YZ131" s="11">
        <v>0</v>
      </c>
      <c r="ZA131" s="11">
        <v>1.578112539184885E-9</v>
      </c>
      <c r="ZB131" s="11">
        <v>0</v>
      </c>
      <c r="ZC131" s="11">
        <v>4.7550899038648769E-11</v>
      </c>
      <c r="ZD131" s="11">
        <v>4.587274416451494E-11</v>
      </c>
      <c r="ZE131" s="11">
        <v>6.5947435763595072E-11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18291010982E-27</v>
      </c>
      <c r="AAI131" s="11">
        <v>0</v>
      </c>
      <c r="AAJ131" s="11">
        <v>1.2451849165096144E-8</v>
      </c>
      <c r="AAK131" s="11">
        <v>-1.1950464773830076E-7</v>
      </c>
      <c r="AAL131" s="11">
        <v>0</v>
      </c>
      <c r="AAM131" s="11">
        <v>2.0375185512621847E-9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3.6559799184554784E-7</v>
      </c>
      <c r="ABV131" s="11">
        <v>0</v>
      </c>
      <c r="ABW131" s="11">
        <v>-4.5845700375265933E-9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1.1950464773828916E-7</v>
      </c>
      <c r="ADH131" s="11">
        <v>0</v>
      </c>
      <c r="ADI131" s="11">
        <v>-2.9518117928504039E-9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60239868254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4.7660403293980526E-11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48431762858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4.6091606551565444E-11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1.0345315055665623E-8</v>
      </c>
      <c r="AIF131" s="11">
        <v>9.2833196045759305E-9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7.5244756924423181E-10</v>
      </c>
      <c r="AJQ131" s="11">
        <v>-9.2863035388946482E-9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096561221516E-6</v>
      </c>
      <c r="AKZ131" s="11">
        <v>0</v>
      </c>
      <c r="ALA131" s="11">
        <v>0</v>
      </c>
      <c r="ALB131" s="11">
        <v>0</v>
      </c>
      <c r="ALC131" s="11">
        <v>-5.0828385543622147E-11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69381186184E-6</v>
      </c>
      <c r="AMP131" s="11">
        <v>6.2560360254786518E-27</v>
      </c>
      <c r="AMQ131" s="11">
        <v>0</v>
      </c>
      <c r="AMR131" s="11">
        <v>0</v>
      </c>
      <c r="AMS131" s="11">
        <v>7.0039158606151301E-28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65339134901E-6</v>
      </c>
      <c r="AOA131" s="11">
        <v>-2.6926123984947591E-7</v>
      </c>
      <c r="AOB131" s="11">
        <v>8.9753746616491718E-9</v>
      </c>
      <c r="AOC131" s="11">
        <v>0</v>
      </c>
      <c r="AOD131" s="11">
        <v>3.3631695206627333E-11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1688606544619709E-8</v>
      </c>
      <c r="APN131" s="11">
        <v>9.284189552758337E-9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7.5244756924423181E-10</v>
      </c>
      <c r="AQY131" s="11">
        <v>-9.2863035388914718E-9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76891390915E-6</v>
      </c>
      <c r="ASH131" s="11">
        <v>0</v>
      </c>
      <c r="ASI131" s="11">
        <v>0</v>
      </c>
      <c r="ASJ131" s="11">
        <v>0</v>
      </c>
      <c r="ASK131" s="11">
        <v>-3.3695399940017649E-11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2888954E-6</v>
      </c>
      <c r="ATX131" s="11">
        <v>4.4646763767240641E-25</v>
      </c>
      <c r="ATY131" s="11">
        <v>0</v>
      </c>
      <c r="ATZ131" s="11">
        <v>0</v>
      </c>
      <c r="AUA131" s="11">
        <v>4.9983992755218567E-26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6108523E-6</v>
      </c>
      <c r="AVI131" s="11">
        <v>-2.440511558158709E-7</v>
      </c>
      <c r="AVJ131" s="11">
        <v>7.5748144375595357E-9</v>
      </c>
      <c r="AVK131" s="11">
        <v>0</v>
      </c>
      <c r="AVL131" s="11">
        <v>7.3341101731096926E-11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8.3272620068129952E-9</v>
      </c>
      <c r="AWV131" s="11">
        <v>9.284189552758337E-9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7.5244756924423181E-10</v>
      </c>
      <c r="AYG131" s="11">
        <v>-9.2863035389005873E-9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222795E-6</v>
      </c>
      <c r="AZP131" s="11">
        <v>0</v>
      </c>
      <c r="AZQ131" s="11">
        <v>0</v>
      </c>
      <c r="AZR131" s="11">
        <v>0</v>
      </c>
      <c r="AZS131" s="11">
        <v>-7.367236635013043E-11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51.880524135274591</v>
      </c>
      <c r="BBK131" s="12">
        <v>1346.2200379527401</v>
      </c>
      <c r="BBL131" s="12">
        <v>264.59989020403412</v>
      </c>
      <c r="BBM131" s="12">
        <v>167167.92840674581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72794574826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6.1234625986418056E-11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796901877389E-6</v>
      </c>
      <c r="BB132" s="11">
        <v>2.5208063398919115E-25</v>
      </c>
      <c r="BC132" s="11">
        <v>1.1371331191515994E-23</v>
      </c>
      <c r="BD132" s="11">
        <v>1.1655764289643175E-25</v>
      </c>
      <c r="BE132" s="11">
        <v>0</v>
      </c>
      <c r="BF132" s="11">
        <v>0</v>
      </c>
      <c r="BG132" s="11">
        <v>5.4855939652459544E-27</v>
      </c>
      <c r="BH132" s="11">
        <v>2.4962427594698858E-27</v>
      </c>
      <c r="BI132" s="11">
        <v>5.4855939652459544E-27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5758731594E-8</v>
      </c>
      <c r="CM132" s="11">
        <v>-4.2415322909298164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3334604753E-7</v>
      </c>
      <c r="DX132" s="11">
        <v>4.241532290924122E-9</v>
      </c>
      <c r="DY132" s="11">
        <v>-1.7383501129479371E-6</v>
      </c>
      <c r="DZ132" s="11">
        <v>0</v>
      </c>
      <c r="EA132" s="11">
        <v>5.329792812999494E-12</v>
      </c>
      <c r="EB132" s="11">
        <v>0</v>
      </c>
      <c r="EC132" s="11">
        <v>2.4469652868635299E-11</v>
      </c>
      <c r="ED132" s="11">
        <v>8.4232788170787651E-12</v>
      </c>
      <c r="EE132" s="11">
        <v>4.802668186144006E-11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4757335127E-6</v>
      </c>
      <c r="FI132" s="11">
        <v>0</v>
      </c>
      <c r="FJ132" s="11">
        <v>1.8778409462617642E-7</v>
      </c>
      <c r="FK132" s="11">
        <v>-4.298983033008127E-8</v>
      </c>
      <c r="FL132" s="11">
        <v>0</v>
      </c>
      <c r="FM132" s="11">
        <v>2.0746934859175097E-9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1.5505660183217554E-6</v>
      </c>
      <c r="GV132" s="11">
        <v>0</v>
      </c>
      <c r="GW132" s="11">
        <v>-8.8430824230769984E-10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1.1280042181467617E-8</v>
      </c>
      <c r="IH132" s="11">
        <v>0</v>
      </c>
      <c r="II132" s="11">
        <v>-2.0746934859233095E-9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7816680618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2.4536087668396638E-11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1814845817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8.4477675411058789E-12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302474303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4.8102861409844384E-11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08461746091E-6</v>
      </c>
      <c r="OF132" s="11">
        <v>9.4621292747402952E-26</v>
      </c>
      <c r="OG132" s="11">
        <v>0</v>
      </c>
      <c r="OH132" s="11">
        <v>0</v>
      </c>
      <c r="OI132" s="11">
        <v>4.9651399484716339E-27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33861049968E-6</v>
      </c>
      <c r="PQ132" s="11">
        <v>-2.9385921052798915E-7</v>
      </c>
      <c r="PR132" s="11">
        <v>8.3037289171706622E-9</v>
      </c>
      <c r="PS132" s="11">
        <v>0</v>
      </c>
      <c r="PT132" s="11">
        <v>3.5512179148209556E-11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0.85156105793868109</v>
      </c>
      <c r="QF132" s="11">
        <v>4.6022660584469287E-24</v>
      </c>
      <c r="QG132" s="11">
        <v>1.142096294401521E-18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6.8003041897565605E-2</v>
      </c>
      <c r="RQ132" s="11">
        <v>-2.3482116569658549E-6</v>
      </c>
      <c r="RR132" s="11">
        <v>3.5815393649853654E-11</v>
      </c>
      <c r="RS132" s="11">
        <v>7.0959417373215889E-3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0.78203498182200382</v>
      </c>
      <c r="TB132" s="11">
        <v>0</v>
      </c>
      <c r="TC132" s="11">
        <v>-3.5855041851606286E-11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2.3136416942342906E-6</v>
      </c>
      <c r="UN132" s="11">
        <v>0</v>
      </c>
      <c r="UO132" s="11">
        <v>-7.0959431992906087E-3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5373587644E-4</v>
      </c>
      <c r="WB132" s="11">
        <v>8.9940869663995579E-26</v>
      </c>
      <c r="WC132" s="11">
        <v>3.1364953029177262E-24</v>
      </c>
      <c r="WD132" s="11">
        <v>7.7237295088285209E-25</v>
      </c>
      <c r="WE132" s="11">
        <v>0</v>
      </c>
      <c r="WF132" s="11">
        <v>0</v>
      </c>
      <c r="WG132" s="11">
        <v>5.4008362252771266E-27</v>
      </c>
      <c r="WH132" s="11">
        <v>2.9031793385509231E-27</v>
      </c>
      <c r="WI132" s="11">
        <v>9.8378295007547163E-27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884129246517E-25</v>
      </c>
      <c r="XM132" s="11">
        <v>-1.3559813816894938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21910191648E-6</v>
      </c>
      <c r="YX132" s="11">
        <v>9.9999999999999995E-21</v>
      </c>
      <c r="YY132" s="11">
        <v>-6.8796548706118116E-7</v>
      </c>
      <c r="YZ132" s="11">
        <v>0</v>
      </c>
      <c r="ZA132" s="11">
        <v>7.9004575189075338E-10</v>
      </c>
      <c r="ZB132" s="11">
        <v>0</v>
      </c>
      <c r="ZC132" s="11">
        <v>6.683846989621067E-11</v>
      </c>
      <c r="ZD132" s="11">
        <v>2.9399956914471338E-11</v>
      </c>
      <c r="ZE132" s="11">
        <v>6.1199000089108765E-11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09678393262E-28</v>
      </c>
      <c r="AAI132" s="11">
        <v>0</v>
      </c>
      <c r="AAJ132" s="11">
        <v>2.1764653155923263E-8</v>
      </c>
      <c r="AAK132" s="11">
        <v>-1.7112576978961714E-7</v>
      </c>
      <c r="AAL132" s="11">
        <v>0</v>
      </c>
      <c r="AAM132" s="11">
        <v>2.5888905425922116E-9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6.6620083390525484E-7</v>
      </c>
      <c r="ABV132" s="11">
        <v>0</v>
      </c>
      <c r="ABW132" s="11">
        <v>-2.057325739300558E-9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1.7112576978960409E-7</v>
      </c>
      <c r="ADH132" s="11">
        <v>0</v>
      </c>
      <c r="ADI132" s="11">
        <v>-3.5031837841823412E-9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884128577286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6.7044475361640249E-11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191431439117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2.9430423524567236E-11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1.1114267493053192E-8</v>
      </c>
      <c r="AIF132" s="11">
        <v>8.7437857478616115E-9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1.5214000066321252E-9</v>
      </c>
      <c r="AJQ132" s="11">
        <v>-8.7467696821803292E-9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33859342857E-6</v>
      </c>
      <c r="AKZ132" s="11">
        <v>0</v>
      </c>
      <c r="ALA132" s="11">
        <v>0</v>
      </c>
      <c r="ALB132" s="11">
        <v>0</v>
      </c>
      <c r="ALC132" s="11">
        <v>-3.5588554485908267E-11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69381186184E-6</v>
      </c>
      <c r="AMP132" s="11">
        <v>5.71507089822999E-27</v>
      </c>
      <c r="AMQ132" s="11">
        <v>0</v>
      </c>
      <c r="AMR132" s="11">
        <v>0</v>
      </c>
      <c r="AMS132" s="11">
        <v>2.9989166141240311E-28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65339134901E-6</v>
      </c>
      <c r="AOA132" s="11">
        <v>-2.6926123984947585E-7</v>
      </c>
      <c r="AOB132" s="11">
        <v>8.9753746616491718E-9</v>
      </c>
      <c r="AOC132" s="11">
        <v>0</v>
      </c>
      <c r="AOD132" s="11">
        <v>2.8225326227936867E-11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2457558982007531E-8</v>
      </c>
      <c r="APN132" s="11">
        <v>8.744655696044018E-9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1.5214000066321252E-9</v>
      </c>
      <c r="AQY132" s="11">
        <v>-8.7467696821771528E-9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76891390915E-6</v>
      </c>
      <c r="ASH132" s="11">
        <v>0</v>
      </c>
      <c r="ASI132" s="11">
        <v>0</v>
      </c>
      <c r="ASJ132" s="11">
        <v>0</v>
      </c>
      <c r="ASK132" s="11">
        <v>-2.8252603133691266E-11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2888954E-6</v>
      </c>
      <c r="ATX132" s="11">
        <v>4.0786117481921599E-25</v>
      </c>
      <c r="ATY132" s="11">
        <v>0</v>
      </c>
      <c r="ATZ132" s="11">
        <v>0</v>
      </c>
      <c r="AUA132" s="11">
        <v>2.1402022975371494E-26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6108523E-6</v>
      </c>
      <c r="AVI132" s="11">
        <v>-2.440511558158701E-7</v>
      </c>
      <c r="AVJ132" s="11">
        <v>7.5748144375595357E-9</v>
      </c>
      <c r="AVK132" s="11">
        <v>0</v>
      </c>
      <c r="AVL132" s="11">
        <v>4.5227983041906476E-11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9.0962144442000913E-9</v>
      </c>
      <c r="AWV132" s="11">
        <v>8.744655696044018E-9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1.5214000066321252E-9</v>
      </c>
      <c r="AYG132" s="11">
        <v>-8.7467696821862683E-9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222795E-6</v>
      </c>
      <c r="AZP132" s="11">
        <v>0</v>
      </c>
      <c r="AZQ132" s="11">
        <v>0</v>
      </c>
      <c r="AZR132" s="11">
        <v>0</v>
      </c>
      <c r="AZS132" s="11">
        <v>-4.5369822957233181E-11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6778.6841880674374</v>
      </c>
      <c r="BBK132" s="12">
        <v>41.059603980314797</v>
      </c>
      <c r="BBL132" s="12">
        <v>2083.8188018173882</v>
      </c>
      <c r="BBM132" s="12">
        <v>372303.31321895821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7856312569887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3.3854739716390713E-10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8029081856E-5</v>
      </c>
      <c r="BB133" s="11">
        <v>5.7443809559743965E-26</v>
      </c>
      <c r="BC133" s="11">
        <v>1.8293570637054032E-24</v>
      </c>
      <c r="BD133" s="11">
        <v>2.8566224902177698E-26</v>
      </c>
      <c r="BE133" s="11">
        <v>0</v>
      </c>
      <c r="BF133" s="11">
        <v>0</v>
      </c>
      <c r="BG133" s="11">
        <v>1.2053543330443816E-25</v>
      </c>
      <c r="BH133" s="11">
        <v>5.4850159262977536E-26</v>
      </c>
      <c r="BI133" s="11">
        <v>1.2053543330443816E-25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5499197259E-9</v>
      </c>
      <c r="CM133" s="11">
        <v>-2.1220960913810046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404911699E-7</v>
      </c>
      <c r="DX133" s="11">
        <v>2.1220960913790185E-9</v>
      </c>
      <c r="DY133" s="11">
        <v>-2.3731704951804948E-7</v>
      </c>
      <c r="DZ133" s="11">
        <v>0</v>
      </c>
      <c r="EA133" s="11">
        <v>2.6472330261684397E-8</v>
      </c>
      <c r="EB133" s="11">
        <v>0</v>
      </c>
      <c r="EC133" s="11">
        <v>1.3444196202098811E-9</v>
      </c>
      <c r="ED133" s="11">
        <v>8.9996576808477814E-11</v>
      </c>
      <c r="EE133" s="11">
        <v>1.113166916288869E-10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3665024962E-6</v>
      </c>
      <c r="FI133" s="11">
        <v>0</v>
      </c>
      <c r="FJ133" s="11">
        <v>6.2735020737254518E-8</v>
      </c>
      <c r="FK133" s="11">
        <v>-3.263298160641278E-8</v>
      </c>
      <c r="FL133" s="11">
        <v>0</v>
      </c>
      <c r="FM133" s="11">
        <v>3.7614573005191831E-9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1.7458202878079303E-7</v>
      </c>
      <c r="GV133" s="11">
        <v>0</v>
      </c>
      <c r="GW133" s="11">
        <v>-3.161347456302583E-8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9.2319259117022798E-10</v>
      </c>
      <c r="IH133" s="11">
        <v>0</v>
      </c>
      <c r="II133" s="11">
        <v>-3.7614573005211709E-9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8033131802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1.3498379733453833E-9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4518070669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9.1114819276422583E-11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4196784453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1.1291203411562413E-10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33009544589E-6</v>
      </c>
      <c r="OF133" s="11">
        <v>1.1154884201996434E-25</v>
      </c>
      <c r="OG133" s="11">
        <v>0</v>
      </c>
      <c r="OH133" s="11">
        <v>0</v>
      </c>
      <c r="OI133" s="11">
        <v>1.4667029235650239E-25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091332127705E-6</v>
      </c>
      <c r="PQ133" s="11">
        <v>-2.9385921218780035E-7</v>
      </c>
      <c r="PR133" s="11">
        <v>8.3037289171706622E-9</v>
      </c>
      <c r="PS133" s="11">
        <v>0</v>
      </c>
      <c r="PT133" s="11">
        <v>3.5902079287778495E-10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1.1192457196742251</v>
      </c>
      <c r="QF133" s="11">
        <v>7.8348538898879611E-25</v>
      </c>
      <c r="QG133" s="11">
        <v>1.5964240886528443E-19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8.9401940383679102E-2</v>
      </c>
      <c r="RQ133" s="11">
        <v>-7.9490739614623928E-8</v>
      </c>
      <c r="RR133" s="11">
        <v>2.4467418427827878E-11</v>
      </c>
      <c r="RS133" s="11">
        <v>2.4156585588315913E-5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1.0281223144123095</v>
      </c>
      <c r="TB133" s="11">
        <v>0</v>
      </c>
      <c r="TC133" s="11">
        <v>-2.4664372957404011E-11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7.498037177405854E-8</v>
      </c>
      <c r="UN133" s="11">
        <v>0</v>
      </c>
      <c r="UO133" s="11">
        <v>-2.4157817549856616E-5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792553022258E-4</v>
      </c>
      <c r="WB133" s="11">
        <v>4.3604325852822688E-26</v>
      </c>
      <c r="WC133" s="11">
        <v>1.0711984247107898E-24</v>
      </c>
      <c r="WD133" s="11">
        <v>4.336434008311137E-25</v>
      </c>
      <c r="WE133" s="11">
        <v>0</v>
      </c>
      <c r="WF133" s="11">
        <v>0</v>
      </c>
      <c r="WG133" s="11">
        <v>1.4353998312889327E-26</v>
      </c>
      <c r="WH133" s="11">
        <v>5.7870366132838442E-27</v>
      </c>
      <c r="WI133" s="11">
        <v>3.0312535633967038E-26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407435879547E-25</v>
      </c>
      <c r="XM133" s="11">
        <v>-1.1733526504144297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4577846110911E-6</v>
      </c>
      <c r="YX133" s="11">
        <v>9.9999999999999995E-21</v>
      </c>
      <c r="YY133" s="11">
        <v>-4.6999908862398326E-7</v>
      </c>
      <c r="YZ133" s="11">
        <v>0</v>
      </c>
      <c r="ZA133" s="11">
        <v>4.1243149190663528E-8</v>
      </c>
      <c r="ZB133" s="11">
        <v>0</v>
      </c>
      <c r="ZC133" s="11">
        <v>2.0544381419724671E-10</v>
      </c>
      <c r="ZD133" s="11">
        <v>8.2807244323263044E-11</v>
      </c>
      <c r="ZE133" s="11">
        <v>3.3717126879178769E-10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276107217978E-27</v>
      </c>
      <c r="AAI133" s="11">
        <v>0</v>
      </c>
      <c r="AAJ133" s="11">
        <v>1.1035711942873163E-8</v>
      </c>
      <c r="AAK133" s="11">
        <v>-1.9998895486756253E-8</v>
      </c>
      <c r="AAL133" s="11">
        <v>0</v>
      </c>
      <c r="AAM133" s="11">
        <v>7.897572109582295E-9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4.589633766811085E-7</v>
      </c>
      <c r="ABV133" s="11">
        <v>0</v>
      </c>
      <c r="ABW133" s="11">
        <v>-4.4558200099128079E-8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1.9998895486744531E-8</v>
      </c>
      <c r="ADH133" s="11">
        <v>0</v>
      </c>
      <c r="ADI133" s="11">
        <v>-8.8118653511705324E-9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407435465318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2.0653542953638654E-10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0933383837574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8.3134168788989946E-11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609615819216904E-9</v>
      </c>
      <c r="AIF133" s="11">
        <v>1.1062315023466799E-8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6.8094095500011073E-11</v>
      </c>
      <c r="AJQ133" s="11">
        <v>-1.1065298957785517E-8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091330420586E-6</v>
      </c>
      <c r="AKZ133" s="11">
        <v>0</v>
      </c>
      <c r="ALA133" s="11">
        <v>0</v>
      </c>
      <c r="ALB133" s="11">
        <v>0</v>
      </c>
      <c r="ALC133" s="11">
        <v>-3.6127695210854131E-10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69381186184E-6</v>
      </c>
      <c r="AMP133" s="11">
        <v>6.7374850020430564E-27</v>
      </c>
      <c r="AMQ133" s="11">
        <v>0</v>
      </c>
      <c r="AMR133" s="11">
        <v>0</v>
      </c>
      <c r="AMS133" s="11">
        <v>8.8588910678245838E-27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65339134901E-6</v>
      </c>
      <c r="AOA133" s="11">
        <v>-2.6926123984947601E-7</v>
      </c>
      <c r="AOB133" s="11">
        <v>8.9753746616491718E-9</v>
      </c>
      <c r="AOC133" s="11">
        <v>0</v>
      </c>
      <c r="AOD133" s="11">
        <v>1.4376411684564238E-10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1004253070875551E-8</v>
      </c>
      <c r="APN133" s="11">
        <v>1.1063184971649204E-8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6.8094095500011073E-11</v>
      </c>
      <c r="AQY133" s="11">
        <v>-1.1065298957782339E-8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76891390915E-6</v>
      </c>
      <c r="ASH133" s="11">
        <v>0</v>
      </c>
      <c r="ASI133" s="11">
        <v>0</v>
      </c>
      <c r="ASJ133" s="11">
        <v>0</v>
      </c>
      <c r="ASK133" s="11">
        <v>-1.4456988799891731E-10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2888886E-6</v>
      </c>
      <c r="ATX133" s="11">
        <v>4.8082667690285292E-25</v>
      </c>
      <c r="ATY133" s="11">
        <v>0</v>
      </c>
      <c r="ATZ133" s="11">
        <v>0</v>
      </c>
      <c r="AUA133" s="11">
        <v>6.3220949512716519E-25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6108489E-6</v>
      </c>
      <c r="AVI133" s="11">
        <v>-2.4405115581587164E-7</v>
      </c>
      <c r="AVJ133" s="11">
        <v>7.5748144375595357E-9</v>
      </c>
      <c r="AVK133" s="11">
        <v>0</v>
      </c>
      <c r="AVL133" s="11">
        <v>6.4602969425397519E-10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6429085330694864E-9</v>
      </c>
      <c r="AWV133" s="11">
        <v>1.1063184971649204E-8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6.8094095500011073E-11</v>
      </c>
      <c r="AYG133" s="11">
        <v>-1.1065298957791454E-8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222761E-6</v>
      </c>
      <c r="AZP133" s="11">
        <v>0</v>
      </c>
      <c r="AZQ133" s="11">
        <v>0</v>
      </c>
      <c r="AZR133" s="11">
        <v>0</v>
      </c>
      <c r="AZS133" s="11">
        <v>-6.5021970425640928E-10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738.71552708751619</v>
      </c>
      <c r="BBK133" s="12">
        <v>210.53734113920399</v>
      </c>
      <c r="BBL133" s="12">
        <v>610.88708287800534</v>
      </c>
      <c r="BBM133" s="12">
        <v>12305.74091363007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087413792431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5.6117872711130057E-11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37932647743E-5</v>
      </c>
      <c r="BB134" s="11">
        <v>9.9534161827493709E-25</v>
      </c>
      <c r="BC134" s="11">
        <v>2.0352361590657911E-23</v>
      </c>
      <c r="BD134" s="11">
        <v>4.963704791118983E-25</v>
      </c>
      <c r="BE134" s="11">
        <v>0</v>
      </c>
      <c r="BF134" s="11">
        <v>0</v>
      </c>
      <c r="BG134" s="11">
        <v>1.3004173116751187E-25</v>
      </c>
      <c r="BH134" s="11">
        <v>5.9176040354506302E-26</v>
      </c>
      <c r="BI134" s="11">
        <v>1.3004173116751187E-25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80614139263E-8</v>
      </c>
      <c r="CM134" s="11">
        <v>-1.8315434523180985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7867555319E-7</v>
      </c>
      <c r="DX134" s="11">
        <v>1.8315434523071338E-9</v>
      </c>
      <c r="DY134" s="11">
        <v>-2.5410824977696659E-7</v>
      </c>
      <c r="DZ134" s="11">
        <v>0</v>
      </c>
      <c r="EA134" s="11">
        <v>1.6316854876618954E-8</v>
      </c>
      <c r="EB134" s="11">
        <v>0</v>
      </c>
      <c r="EC134" s="11">
        <v>8.2828540681170268E-11</v>
      </c>
      <c r="ED134" s="11">
        <v>9.5122516360677522E-11</v>
      </c>
      <c r="EE134" s="11">
        <v>1.5262503310629402E-10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61882215374E-6</v>
      </c>
      <c r="FI134" s="11">
        <v>0</v>
      </c>
      <c r="FJ134" s="11">
        <v>3.549837502013502E-8</v>
      </c>
      <c r="FK134" s="11">
        <v>-3.2414012578782859E-8</v>
      </c>
      <c r="FL134" s="11">
        <v>0</v>
      </c>
      <c r="FM134" s="11">
        <v>4.0749889486218905E-9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2.1860987475682099E-7</v>
      </c>
      <c r="GV134" s="11">
        <v>0</v>
      </c>
      <c r="GW134" s="11">
        <v>-1.81931946862426E-8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7.0422297475930501E-10</v>
      </c>
      <c r="IH134" s="11">
        <v>0</v>
      </c>
      <c r="II134" s="11">
        <v>-4.0749889486328722E-9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19060193984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8.3102182122404308E-11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5346709774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9.6101374296157789E-11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922445162906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1.5370724428336402E-10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70277471076E-6</v>
      </c>
      <c r="OF134" s="11">
        <v>1.1042920190469289E-25</v>
      </c>
      <c r="OG134" s="11">
        <v>0</v>
      </c>
      <c r="OH134" s="11">
        <v>0</v>
      </c>
      <c r="OI134" s="11">
        <v>7.6086952071794728E-26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0581007759E-6</v>
      </c>
      <c r="PQ134" s="11">
        <v>-2.9385921331544139E-7</v>
      </c>
      <c r="PR134" s="11">
        <v>8.3037289171706622E-9</v>
      </c>
      <c r="PS134" s="11">
        <v>0</v>
      </c>
      <c r="PT134" s="11">
        <v>1.9788003319740849E-10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1461574055223702</v>
      </c>
      <c r="QF134" s="11">
        <v>3.6748755303085226E-23</v>
      </c>
      <c r="QG134" s="11">
        <v>1.2127987747738403E-18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9.1494311242269005E-2</v>
      </c>
      <c r="RQ134" s="11">
        <v>-1.0937913718417707E-7</v>
      </c>
      <c r="RR134" s="11">
        <v>7.2280325953912743E-11</v>
      </c>
      <c r="RS134" s="11">
        <v>1.5203091132965434E-4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05218457928609</v>
      </c>
      <c r="TB134" s="11">
        <v>0</v>
      </c>
      <c r="TC134" s="11">
        <v>-7.304032486634165E-11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7.4143723586409968E-8</v>
      </c>
      <c r="UN134" s="11">
        <v>0</v>
      </c>
      <c r="UO134" s="11">
        <v>-1.5203283740731677E-4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101882225E-4</v>
      </c>
      <c r="WB134" s="11">
        <v>1.2381860201307585E-24</v>
      </c>
      <c r="WC134" s="11">
        <v>3.4239303998027661E-23</v>
      </c>
      <c r="WD134" s="11">
        <v>1.2202546479626748E-23</v>
      </c>
      <c r="WE134" s="11">
        <v>0</v>
      </c>
      <c r="WF134" s="11">
        <v>0</v>
      </c>
      <c r="WG134" s="11">
        <v>9.9662305663071925E-26</v>
      </c>
      <c r="WH134" s="11">
        <v>5.6508647887419843E-26</v>
      </c>
      <c r="WI134" s="11">
        <v>5.6822823245776703E-26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3943820071868E-25</v>
      </c>
      <c r="XM134" s="11">
        <v>-1.9690660489033284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34651681725E-5</v>
      </c>
      <c r="YX134" s="11">
        <v>9.9999999999999995E-21</v>
      </c>
      <c r="YY134" s="11">
        <v>-7.5673781069981019E-7</v>
      </c>
      <c r="YZ134" s="11">
        <v>0</v>
      </c>
      <c r="ZA134" s="11">
        <v>9.0758550734450021E-8</v>
      </c>
      <c r="ZB134" s="11">
        <v>0</v>
      </c>
      <c r="ZC134" s="11">
        <v>9.1842780084297736E-11</v>
      </c>
      <c r="ZD134" s="11">
        <v>4.6176130719735568E-11</v>
      </c>
      <c r="ZE134" s="11">
        <v>5.5875375070463889E-11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24719094176E-27</v>
      </c>
      <c r="AAI134" s="11">
        <v>0</v>
      </c>
      <c r="AAJ134" s="11">
        <v>1.0216994878316186E-8</v>
      </c>
      <c r="AAK134" s="11">
        <v>-4.4443065104026711E-8</v>
      </c>
      <c r="AAL134" s="11">
        <v>0</v>
      </c>
      <c r="AAM134" s="11">
        <v>1.9717400684911518E-8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7.4652081582148515E-7</v>
      </c>
      <c r="ABV134" s="11">
        <v>0</v>
      </c>
      <c r="ABW134" s="11">
        <v>-9.3808501836532868E-8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4.444306510400715E-8</v>
      </c>
      <c r="ADH134" s="11">
        <v>0</v>
      </c>
      <c r="ADI134" s="11">
        <v>-2.0631693926507726E-8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3943816883505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9.2283498038177339E-11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509887039031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4.64621364502905E-11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7570876998649123E-9</v>
      </c>
      <c r="AIF134" s="11">
        <v>1.3010322319364087E-8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1.642202134432746E-10</v>
      </c>
      <c r="AJQ134" s="11">
        <v>-1.3013306253682805E-8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0579300649E-6</v>
      </c>
      <c r="AKZ134" s="11">
        <v>0</v>
      </c>
      <c r="ALA134" s="11">
        <v>0</v>
      </c>
      <c r="ALB134" s="11">
        <v>0</v>
      </c>
      <c r="ALC134" s="11">
        <v>-1.9905043453004602E-10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69381186184E-6</v>
      </c>
      <c r="AMP134" s="11">
        <v>6.6698593920615823E-27</v>
      </c>
      <c r="AMQ134" s="11">
        <v>0</v>
      </c>
      <c r="AMR134" s="11">
        <v>0</v>
      </c>
      <c r="AMS134" s="11">
        <v>4.5956320061434824E-27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65339134901E-6</v>
      </c>
      <c r="AOA134" s="11">
        <v>-2.6926123984947596E-7</v>
      </c>
      <c r="AOB134" s="11">
        <v>8.9753746616491718E-9</v>
      </c>
      <c r="AOC134" s="11">
        <v>0</v>
      </c>
      <c r="AOD134" s="11">
        <v>8.6213845531222196E-11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1100379188818806E-8</v>
      </c>
      <c r="APN134" s="11">
        <v>1.3011192267546493E-8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1.642202134432746E-10</v>
      </c>
      <c r="AQY134" s="11">
        <v>-1.3013306253679628E-8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76891390915E-6</v>
      </c>
      <c r="ASH134" s="11">
        <v>0</v>
      </c>
      <c r="ASI134" s="11">
        <v>0</v>
      </c>
      <c r="ASJ134" s="11">
        <v>0</v>
      </c>
      <c r="ASK134" s="11">
        <v>-8.6631846006597575E-11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2889039E-6</v>
      </c>
      <c r="ATX134" s="11">
        <v>4.7600051442366958E-25</v>
      </c>
      <c r="ATY134" s="11">
        <v>0</v>
      </c>
      <c r="ATZ134" s="11">
        <v>0</v>
      </c>
      <c r="AUA134" s="11">
        <v>3.2796785009255913E-25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6108582E-6</v>
      </c>
      <c r="AVI134" s="11">
        <v>-2.4405115581587153E-7</v>
      </c>
      <c r="AVJ134" s="11">
        <v>7.5748144375595357E-9</v>
      </c>
      <c r="AVK134" s="11">
        <v>0</v>
      </c>
      <c r="AVL134" s="11">
        <v>3.4676828341899015E-10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7390346510126487E-9</v>
      </c>
      <c r="AWV134" s="11">
        <v>1.3011192267546493E-8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1.642202134432746E-10</v>
      </c>
      <c r="AYG134" s="11">
        <v>-1.3013306253688744E-8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222812E-6</v>
      </c>
      <c r="AZP134" s="11">
        <v>0</v>
      </c>
      <c r="AZQ134" s="11">
        <v>0</v>
      </c>
      <c r="AZR134" s="11">
        <v>0</v>
      </c>
      <c r="AZS134" s="11">
        <v>-3.4894188589634626E-10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398.98609587218658</v>
      </c>
      <c r="BBK134" s="12">
        <v>2412.6730680374799</v>
      </c>
      <c r="BBL134" s="12">
        <v>111.69454503170648</v>
      </c>
      <c r="BBM134" s="12">
        <v>32708.49896754259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29801757480588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2.1002418958444611E-10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4399975314E-5</v>
      </c>
      <c r="BB135" s="11">
        <v>1.9363952279338071E-25</v>
      </c>
      <c r="BC135" s="11">
        <v>3.7123462744248809E-24</v>
      </c>
      <c r="BD135" s="11">
        <v>9.6763463303117552E-26</v>
      </c>
      <c r="BE135" s="11">
        <v>0</v>
      </c>
      <c r="BF135" s="11">
        <v>0</v>
      </c>
      <c r="BG135" s="11">
        <v>1.5560272538225198E-25</v>
      </c>
      <c r="BH135" s="11">
        <v>7.0807678995215607E-26</v>
      </c>
      <c r="BI135" s="11">
        <v>1.5560272538225198E-25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378184839837E-9</v>
      </c>
      <c r="CM135" s="11">
        <v>-1.3878723059772185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16003323828E-8</v>
      </c>
      <c r="DX135" s="11">
        <v>1.3878723059740593E-9</v>
      </c>
      <c r="DY135" s="11">
        <v>-1.1813966806733959E-7</v>
      </c>
      <c r="DZ135" s="11">
        <v>0</v>
      </c>
      <c r="EA135" s="11">
        <v>8.7191484944132796E-9</v>
      </c>
      <c r="EB135" s="11">
        <v>0</v>
      </c>
      <c r="EC135" s="11">
        <v>2.506309835476297E-10</v>
      </c>
      <c r="ED135" s="11">
        <v>4.818340043093366E-11</v>
      </c>
      <c r="EE135" s="11">
        <v>2.5294336809492749E-10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1090432669E-6</v>
      </c>
      <c r="FI135" s="11">
        <v>0</v>
      </c>
      <c r="FJ135" s="11">
        <v>2.4579343305737153E-8</v>
      </c>
      <c r="FK135" s="11">
        <v>-3.2099530089658145E-8</v>
      </c>
      <c r="FL135" s="11">
        <v>0</v>
      </c>
      <c r="FM135" s="11">
        <v>2.642606549177909E-9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9.3560324761599334E-8</v>
      </c>
      <c r="GV135" s="11">
        <v>0</v>
      </c>
      <c r="GW135" s="11">
        <v>-1.0575373220393809E-8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3.8973985311659315E-10</v>
      </c>
      <c r="IH135" s="11">
        <v>0</v>
      </c>
      <c r="II135" s="11">
        <v>-2.6426065491810701E-9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168429284162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2.5234568139411744E-10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0762063147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4.84948662451366E-11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51270105244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2.5329598836574543E-10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59009579157E-6</v>
      </c>
      <c r="OF135" s="11">
        <v>1.1144935138556479E-25</v>
      </c>
      <c r="OG135" s="11">
        <v>0</v>
      </c>
      <c r="OH135" s="11">
        <v>0</v>
      </c>
      <c r="OI135" s="11">
        <v>1.4383444182235705E-25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65524241288E-6</v>
      </c>
      <c r="PQ135" s="11">
        <v>-2.9385921452688151E-7</v>
      </c>
      <c r="PR135" s="11">
        <v>8.3037289171706622E-9</v>
      </c>
      <c r="PS135" s="11">
        <v>0</v>
      </c>
      <c r="PT135" s="11">
        <v>3.5254654403955847E-10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43199154907069193</v>
      </c>
      <c r="QF135" s="11">
        <v>3.7694098499192153E-24</v>
      </c>
      <c r="QG135" s="11">
        <v>2.649034788281636E-20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3.4323463257105911E-2</v>
      </c>
      <c r="RQ135" s="11">
        <v>-2.5694794343589007E-7</v>
      </c>
      <c r="RR135" s="11">
        <v>3.9892241151132184E-11</v>
      </c>
      <c r="RS135" s="11">
        <v>1.080712362309808E-4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3947198274567178</v>
      </c>
      <c r="TB135" s="11">
        <v>0</v>
      </c>
      <c r="TC135" s="11">
        <v>-4.0094826590909416E-11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2.3355635799650319E-7</v>
      </c>
      <c r="UN135" s="11">
        <v>0</v>
      </c>
      <c r="UO135" s="11">
        <v>-1.0807226313288743E-4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31833318442E-3</v>
      </c>
      <c r="WB135" s="11">
        <v>5.5866733271424252E-26</v>
      </c>
      <c r="WC135" s="11">
        <v>1.5962304026781363E-24</v>
      </c>
      <c r="WD135" s="11">
        <v>5.5514688061149802E-25</v>
      </c>
      <c r="WE135" s="11">
        <v>0</v>
      </c>
      <c r="WF135" s="11">
        <v>0</v>
      </c>
      <c r="WG135" s="11">
        <v>9.6038345795278872E-27</v>
      </c>
      <c r="WH135" s="11">
        <v>3.045959630226018E-27</v>
      </c>
      <c r="WI135" s="11">
        <v>2.2260367296183339E-26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47934064895996E-25</v>
      </c>
      <c r="XM135" s="11">
        <v>-1.1579121032534043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7504175575039E-5</v>
      </c>
      <c r="YX135" s="11">
        <v>9.9999999999999995E-21</v>
      </c>
      <c r="YY135" s="11">
        <v>-3.4701887047610652E-8</v>
      </c>
      <c r="YZ135" s="11">
        <v>0</v>
      </c>
      <c r="ZA135" s="11">
        <v>1.670290015977201E-9</v>
      </c>
      <c r="ZB135" s="11">
        <v>0</v>
      </c>
      <c r="ZC135" s="11">
        <v>8.1014884894933582E-11</v>
      </c>
      <c r="ZD135" s="11">
        <v>2.6325330250095205E-11</v>
      </c>
      <c r="ZE135" s="11">
        <v>2.0847163368608132E-10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5424574952726E-27</v>
      </c>
      <c r="AAI135" s="11">
        <v>0</v>
      </c>
      <c r="AAJ135" s="11">
        <v>7.0469842672541622E-9</v>
      </c>
      <c r="AAK135" s="11">
        <v>-1.4562878475982057E-8</v>
      </c>
      <c r="AAL135" s="11">
        <v>0</v>
      </c>
      <c r="AAM135" s="11">
        <v>5.1341177133479109E-9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2.7654902780354911E-8</v>
      </c>
      <c r="ABV135" s="11">
        <v>0</v>
      </c>
      <c r="ABW135" s="11">
        <v>-2.9279723013920582E-9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1.4562878475970488E-8</v>
      </c>
      <c r="ADH135" s="11">
        <v>0</v>
      </c>
      <c r="ADI135" s="11">
        <v>-6.0484109549359944E-9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47934064621702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8.1360019211203814E-11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0628131631906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2.6522970798956161E-11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6695032984304996E-9</v>
      </c>
      <c r="AIF135" s="11">
        <v>1.2059171523988503E-8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7.6635812008823826E-11</v>
      </c>
      <c r="AJQ135" s="11">
        <v>-1.2062155458307221E-8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65522534169E-6</v>
      </c>
      <c r="AKZ135" s="11">
        <v>0</v>
      </c>
      <c r="ALA135" s="11">
        <v>0</v>
      </c>
      <c r="ALB135" s="11">
        <v>0</v>
      </c>
      <c r="ALC135" s="11">
        <v>-3.5475908012478398E-10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69381186184E-6</v>
      </c>
      <c r="AMP135" s="11">
        <v>6.731475825748866E-27</v>
      </c>
      <c r="AMQ135" s="11">
        <v>0</v>
      </c>
      <c r="AMR135" s="11">
        <v>0</v>
      </c>
      <c r="AMS135" s="11">
        <v>8.687603866475886E-27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65339134901E-6</v>
      </c>
      <c r="AOA135" s="11">
        <v>-2.6926123984947601E-7</v>
      </c>
      <c r="AOB135" s="11">
        <v>8.9753746616491718E-9</v>
      </c>
      <c r="AOC135" s="11">
        <v>0</v>
      </c>
      <c r="AOD135" s="11">
        <v>1.4145188511770435E-10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1012794787384364E-8</v>
      </c>
      <c r="APN135" s="11">
        <v>1.206004147217091E-8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7.6635812008823826E-11</v>
      </c>
      <c r="AQY135" s="11">
        <v>-1.2062155458304044E-8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76891390915E-6</v>
      </c>
      <c r="ASH135" s="11">
        <v>0</v>
      </c>
      <c r="ASI135" s="11">
        <v>0</v>
      </c>
      <c r="ASJ135" s="11">
        <v>0</v>
      </c>
      <c r="ASK135" s="11">
        <v>-1.4224207657614683E-10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2888886E-6</v>
      </c>
      <c r="ATX135" s="11">
        <v>4.8039782663193099E-25</v>
      </c>
      <c r="ATY135" s="11">
        <v>0</v>
      </c>
      <c r="ATZ135" s="11">
        <v>0</v>
      </c>
      <c r="AUA135" s="11">
        <v>6.1998593674119244E-25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6108489E-6</v>
      </c>
      <c r="AVI135" s="11">
        <v>-2.4405115581587164E-7</v>
      </c>
      <c r="AVJ135" s="11">
        <v>7.5748144375595357E-9</v>
      </c>
      <c r="AVK135" s="11">
        <v>0</v>
      </c>
      <c r="AVL135" s="11">
        <v>6.3400608926869729E-10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651450249578289E-9</v>
      </c>
      <c r="AWV135" s="11">
        <v>1.206004147217091E-8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7.6635812008823826E-11</v>
      </c>
      <c r="AYG135" s="11">
        <v>-1.206215545831316E-8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222761E-6</v>
      </c>
      <c r="AZP135" s="11">
        <v>0</v>
      </c>
      <c r="AZQ135" s="11">
        <v>0</v>
      </c>
      <c r="AZR135" s="11">
        <v>0</v>
      </c>
      <c r="AZS135" s="11">
        <v>-6.3811508485800265E-10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502.47058337251599</v>
      </c>
      <c r="BBK135" s="12">
        <v>41.545971586083198</v>
      </c>
      <c r="BBL135" s="12">
        <v>67977.233608556446</v>
      </c>
      <c r="BBM135" s="12">
        <v>14102.124248743639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170557086689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3.2566582945440526E-11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6370322369E-5</v>
      </c>
      <c r="BB136" s="11">
        <v>1.5257838843383304E-25</v>
      </c>
      <c r="BC136" s="11">
        <v>1.8709693765234564E-24</v>
      </c>
      <c r="BD136" s="11">
        <v>7.2856962987087013E-26</v>
      </c>
      <c r="BE136" s="11">
        <v>0</v>
      </c>
      <c r="BF136" s="11">
        <v>0</v>
      </c>
      <c r="BG136" s="11">
        <v>2.6869305337555472E-27</v>
      </c>
      <c r="BH136" s="11">
        <v>1.222699115643553E-27</v>
      </c>
      <c r="BI136" s="11">
        <v>2.6869305337555472E-27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73553059347E-9</v>
      </c>
      <c r="CM136" s="11">
        <v>-3.0703331151630687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0090836529E-8</v>
      </c>
      <c r="DX136" s="11">
        <v>3.0703331151598436E-9</v>
      </c>
      <c r="DY136" s="11">
        <v>-2.3409474650801492E-6</v>
      </c>
      <c r="DZ136" s="11">
        <v>0</v>
      </c>
      <c r="EA136" s="11">
        <v>4.7953377312178821E-8</v>
      </c>
      <c r="EB136" s="11">
        <v>0</v>
      </c>
      <c r="EC136" s="11">
        <v>1.8223339023283601E-11</v>
      </c>
      <c r="ED136" s="11">
        <v>2.3949409109291875E-11</v>
      </c>
      <c r="EE136" s="11">
        <v>4.0192069119652339E-11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39179093039E-6</v>
      </c>
      <c r="FI136" s="11">
        <v>0</v>
      </c>
      <c r="FJ136" s="11">
        <v>5.7767791231178738E-8</v>
      </c>
      <c r="FK136" s="11">
        <v>-3.943616762234777E-8</v>
      </c>
      <c r="FL136" s="11">
        <v>0</v>
      </c>
      <c r="FM136" s="11">
        <v>3.9012649675540123E-9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2.2831796738489683E-6</v>
      </c>
      <c r="GV136" s="11">
        <v>0</v>
      </c>
      <c r="GW136" s="11">
        <v>-5.1010288177295064E-8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7.7263809589957156E-9</v>
      </c>
      <c r="IH136" s="11">
        <v>0</v>
      </c>
      <c r="II136" s="11">
        <v>-3.9012649675572797E-9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3542802149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1.8260578797218532E-11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5650671441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2.404057422698449E-11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09417785737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4.0347005800985552E-11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50066225192E-6</v>
      </c>
      <c r="OF136" s="11">
        <v>9.9370464638853893E-26</v>
      </c>
      <c r="OG136" s="11">
        <v>0</v>
      </c>
      <c r="OH136" s="11">
        <v>0</v>
      </c>
      <c r="OI136" s="11">
        <v>6.856507648037517E-27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08450351853E-6</v>
      </c>
      <c r="PQ136" s="11">
        <v>-2.938592076833578E-7</v>
      </c>
      <c r="PR136" s="11">
        <v>8.3037289171706622E-9</v>
      </c>
      <c r="PS136" s="11">
        <v>0</v>
      </c>
      <c r="PT136" s="11">
        <v>3.983005640184617E-11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5.3156289784064992</v>
      </c>
      <c r="QF136" s="11">
        <v>2.4085884484284612E-24</v>
      </c>
      <c r="QG136" s="11">
        <v>8.7670886091045002E-18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0.42506769479287915</v>
      </c>
      <c r="RQ136" s="11">
        <v>-3.9857068745111894E-6</v>
      </c>
      <c r="RR136" s="11">
        <v>2.7446711677269456E-11</v>
      </c>
      <c r="RS136" s="11">
        <v>2.7671387233388727E-2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4.8882784901181093</v>
      </c>
      <c r="TB136" s="11">
        <v>0</v>
      </c>
      <c r="TC136" s="11">
        <v>-2.7467133655295369E-11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3.8965465925053063E-6</v>
      </c>
      <c r="UN136" s="11">
        <v>0</v>
      </c>
      <c r="UO136" s="11">
        <v>-2.767139220375936E-2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1114381119E-3</v>
      </c>
      <c r="WB136" s="11">
        <v>3.6309631934223055E-25</v>
      </c>
      <c r="WC136" s="11">
        <v>9.3758387450227981E-24</v>
      </c>
      <c r="WD136" s="11">
        <v>3.2563908238467133E-24</v>
      </c>
      <c r="WE136" s="11">
        <v>0</v>
      </c>
      <c r="WF136" s="11">
        <v>0</v>
      </c>
      <c r="WG136" s="11">
        <v>1.8919729841293287E-26</v>
      </c>
      <c r="WH136" s="11">
        <v>1.0124521055273451E-27</v>
      </c>
      <c r="WI136" s="11">
        <v>2.3062184650785266E-27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052686591004E-25</v>
      </c>
      <c r="XM136" s="11">
        <v>-1.4603977686306989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1932644781843E-5</v>
      </c>
      <c r="YX136" s="11">
        <v>9.9999999999999995E-21</v>
      </c>
      <c r="YY136" s="11">
        <v>-2.0785704149673624E-6</v>
      </c>
      <c r="YZ136" s="11">
        <v>0</v>
      </c>
      <c r="ZA136" s="11">
        <v>1.3461791821335789E-8</v>
      </c>
      <c r="ZB136" s="11">
        <v>0</v>
      </c>
      <c r="ZC136" s="11">
        <v>4.5880757623523154E-11</v>
      </c>
      <c r="ZD136" s="11">
        <v>1.3107056375640291E-11</v>
      </c>
      <c r="ZE136" s="11">
        <v>3.2539029564489686E-11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023948450461E-27</v>
      </c>
      <c r="AAI136" s="11">
        <v>0</v>
      </c>
      <c r="AAJ136" s="11">
        <v>2.4828796169949986E-8</v>
      </c>
      <c r="AAK136" s="11">
        <v>-3.0795368418471562E-7</v>
      </c>
      <c r="AAL136" s="11">
        <v>0</v>
      </c>
      <c r="AAM136" s="11">
        <v>8.0550935597777803E-9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2.053741618797409E-6</v>
      </c>
      <c r="ABV136" s="11">
        <v>0</v>
      </c>
      <c r="ABW136" s="11">
        <v>-1.4968924400646884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3.0795368418470149E-7</v>
      </c>
      <c r="ADH136" s="11">
        <v>0</v>
      </c>
      <c r="ADI136" s="11">
        <v>-8.9693868013689475E-9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052684632227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4.6257155913429516E-11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89494832338019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1.3128516538065807E-11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1.0706529818113264E-8</v>
      </c>
      <c r="AIF136" s="11">
        <v>8.4345680664909105E-9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1.113662331692027E-9</v>
      </c>
      <c r="AJQ136" s="11">
        <v>-8.4375520008096282E-9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08448644743E-6</v>
      </c>
      <c r="AKZ136" s="11">
        <v>0</v>
      </c>
      <c r="ALA136" s="11">
        <v>0</v>
      </c>
      <c r="ALB136" s="11">
        <v>0</v>
      </c>
      <c r="ALC136" s="11">
        <v>-3.9935525367628444E-11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69381186184E-6</v>
      </c>
      <c r="AMP136" s="11">
        <v>6.0019181107277082E-27</v>
      </c>
      <c r="AMQ136" s="11">
        <v>0</v>
      </c>
      <c r="AMR136" s="11">
        <v>0</v>
      </c>
      <c r="AMS136" s="11">
        <v>4.1412926193715894E-28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65339134901E-6</v>
      </c>
      <c r="AOA136" s="11">
        <v>-2.6926123984947591E-7</v>
      </c>
      <c r="AOB136" s="11">
        <v>8.9753746616491718E-9</v>
      </c>
      <c r="AOC136" s="11">
        <v>0</v>
      </c>
      <c r="AOD136" s="11">
        <v>2.9767425247092799E-11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2049821307067471E-8</v>
      </c>
      <c r="APN136" s="11">
        <v>8.4354380146733169E-9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1.113662331692027E-9</v>
      </c>
      <c r="AQY136" s="11">
        <v>-8.4375520008064518E-9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76891390915E-6</v>
      </c>
      <c r="ASH136" s="11">
        <v>0</v>
      </c>
      <c r="ASI136" s="11">
        <v>0</v>
      </c>
      <c r="ASJ136" s="11">
        <v>0</v>
      </c>
      <c r="ASK136" s="11">
        <v>-2.9805092734305616E-11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2888954E-6</v>
      </c>
      <c r="ATX136" s="11">
        <v>4.2833228413111815E-25</v>
      </c>
      <c r="ATY136" s="11">
        <v>0</v>
      </c>
      <c r="ATZ136" s="11">
        <v>0</v>
      </c>
      <c r="AUA136" s="11">
        <v>2.9554678328100602E-26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6108523E-6</v>
      </c>
      <c r="AVI136" s="11">
        <v>-2.4405115581587052E-7</v>
      </c>
      <c r="AVJ136" s="11">
        <v>7.5748144375595357E-9</v>
      </c>
      <c r="AVK136" s="11">
        <v>0</v>
      </c>
      <c r="AVL136" s="11">
        <v>5.3246897941517319E-11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8.6884767692604162E-9</v>
      </c>
      <c r="AWV136" s="11">
        <v>8.4354380146733169E-9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1.113662331692027E-9</v>
      </c>
      <c r="AYG136" s="11">
        <v>-8.4375520008155673E-9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222795E-6</v>
      </c>
      <c r="AZP136" s="11">
        <v>0</v>
      </c>
      <c r="AZQ136" s="11">
        <v>0</v>
      </c>
      <c r="AZR136" s="11">
        <v>0</v>
      </c>
      <c r="AZS136" s="11">
        <v>-5.3442768880427786E-11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2194.695666179405</v>
      </c>
      <c r="BBK136" s="12">
        <v>592.68208417104495</v>
      </c>
      <c r="BBL136" s="12">
        <v>13474.265947657334</v>
      </c>
      <c r="BBM136" s="12">
        <v>258924.70541504084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3555225814718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8.9594570012448718E-11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1465947338E-5</v>
      </c>
      <c r="BB137" s="11">
        <v>4.5176028192345105E-25</v>
      </c>
      <c r="BC137" s="11">
        <v>7.1144279467297452E-24</v>
      </c>
      <c r="BD137" s="11">
        <v>2.1952350544207215E-25</v>
      </c>
      <c r="BE137" s="11">
        <v>0</v>
      </c>
      <c r="BF137" s="11">
        <v>0</v>
      </c>
      <c r="BG137" s="11">
        <v>2.5410774844593012E-26</v>
      </c>
      <c r="BH137" s="11">
        <v>1.1563280680306563E-26</v>
      </c>
      <c r="BI137" s="11">
        <v>2.5410774844593012E-26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882429187914E-9</v>
      </c>
      <c r="CM137" s="11">
        <v>-1.7792799476689675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370672106711E-8</v>
      </c>
      <c r="DX137" s="11">
        <v>1.7792799476642405E-9</v>
      </c>
      <c r="DY137" s="11">
        <v>-4.9596913066355019E-7</v>
      </c>
      <c r="DZ137" s="11">
        <v>0</v>
      </c>
      <c r="EA137" s="11">
        <v>5.8616278610922119E-8</v>
      </c>
      <c r="EB137" s="11">
        <v>0</v>
      </c>
      <c r="EC137" s="11">
        <v>5.5388623934167321E-11</v>
      </c>
      <c r="ED137" s="11">
        <v>1.5873274634032743E-11</v>
      </c>
      <c r="EE137" s="11">
        <v>3.216511234968915E-11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58267360408E-6</v>
      </c>
      <c r="FI137" s="11">
        <v>0</v>
      </c>
      <c r="FJ137" s="11">
        <v>2.8172928607719194E-8</v>
      </c>
      <c r="FK137" s="11">
        <v>-3.6239522089257558E-8</v>
      </c>
      <c r="FL137" s="11">
        <v>0</v>
      </c>
      <c r="FM137" s="11">
        <v>1.8778283997528886E-8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4.6779620205582676E-7</v>
      </c>
      <c r="GV137" s="11">
        <v>0</v>
      </c>
      <c r="GW137" s="11">
        <v>-6.0325506633165177E-8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4.5297322958506186E-9</v>
      </c>
      <c r="IH137" s="11">
        <v>0</v>
      </c>
      <c r="II137" s="11">
        <v>-1.8778283997533634E-8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473005459734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5.5676345648546505E-11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71778991052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1.589268857805878E-11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52964985089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3.22654184138275E-11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53414055426E-6</v>
      </c>
      <c r="OF137" s="11">
        <v>1.0729622524710735E-25</v>
      </c>
      <c r="OG137" s="11">
        <v>0</v>
      </c>
      <c r="OH137" s="11">
        <v>0</v>
      </c>
      <c r="OI137" s="11">
        <v>2.1163958281425823E-26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597051673327E-6</v>
      </c>
      <c r="PQ137" s="11">
        <v>-2.9385921367816842E-7</v>
      </c>
      <c r="PR137" s="11">
        <v>8.3037289171706622E-9</v>
      </c>
      <c r="PS137" s="11">
        <v>0</v>
      </c>
      <c r="PT137" s="11">
        <v>7.2493145982906565E-11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36409594267754347</v>
      </c>
      <c r="QF137" s="11">
        <v>8.300880581142701E-24</v>
      </c>
      <c r="QG137" s="11">
        <v>3.6466237201865712E-19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2.881308272461424E-2</v>
      </c>
      <c r="RQ137" s="11">
        <v>-7.0332820702198195E-8</v>
      </c>
      <c r="RR137" s="11">
        <v>1.7805832895750349E-11</v>
      </c>
      <c r="RS137" s="11">
        <v>5.6156852974267946E-3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33135045133306257</v>
      </c>
      <c r="TB137" s="11">
        <v>0</v>
      </c>
      <c r="TC137" s="11">
        <v>-1.7941627653654864E-11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6.5604440910538797E-8</v>
      </c>
      <c r="UN137" s="11">
        <v>0</v>
      </c>
      <c r="UO137" s="11">
        <v>-5.6156880329221838E-3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39629392886E-3</v>
      </c>
      <c r="WB137" s="11">
        <v>4.3924796278392599E-25</v>
      </c>
      <c r="WC137" s="11">
        <v>8.8662900749971994E-24</v>
      </c>
      <c r="WD137" s="11">
        <v>4.2185158257533165E-24</v>
      </c>
      <c r="WE137" s="11">
        <v>0</v>
      </c>
      <c r="WF137" s="11">
        <v>0</v>
      </c>
      <c r="WG137" s="11">
        <v>7.9155854762559207E-27</v>
      </c>
      <c r="WH137" s="11">
        <v>3.9445422974969358E-27</v>
      </c>
      <c r="WI137" s="11">
        <v>3.2132717422422931E-26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6129701073361E-25</v>
      </c>
      <c r="XM137" s="11">
        <v>-1.4475784542732484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471128257607E-5</v>
      </c>
      <c r="YX137" s="11">
        <v>9.9999999999999995E-21</v>
      </c>
      <c r="YY137" s="11">
        <v>-1.4992660282401474E-6</v>
      </c>
      <c r="YZ137" s="11">
        <v>0</v>
      </c>
      <c r="ZA137" s="11">
        <v>2.8307957849353745E-8</v>
      </c>
      <c r="ZB137" s="11">
        <v>0</v>
      </c>
      <c r="ZC137" s="11">
        <v>3.3042056267557095E-11</v>
      </c>
      <c r="ZD137" s="11">
        <v>2.4241480764146994E-11</v>
      </c>
      <c r="ZE137" s="11">
        <v>8.9493874787037712E-11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369531866971E-27</v>
      </c>
      <c r="AAI137" s="11">
        <v>0</v>
      </c>
      <c r="AAJ137" s="11">
        <v>8.0628041710437184E-9</v>
      </c>
      <c r="AAK137" s="11">
        <v>-1.1069044700001027E-7</v>
      </c>
      <c r="AAL137" s="11">
        <v>0</v>
      </c>
      <c r="AAM137" s="11">
        <v>4.715249861306471E-9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1.4912032240691004E-6</v>
      </c>
      <c r="ABV137" s="11">
        <v>0</v>
      </c>
      <c r="ABW137" s="11">
        <v>-3.0906479079819147E-8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1.1069044699999596E-7</v>
      </c>
      <c r="ADH137" s="11">
        <v>0</v>
      </c>
      <c r="ADI137" s="11">
        <v>-5.6295431028974703E-9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6129699680557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3.3132427104066337E-11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103345942499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2.4291821123171661E-11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1.0026067776224022E-8</v>
      </c>
      <c r="AIF137" s="11">
        <v>9.5004250987888295E-9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4.3320028980249606E-10</v>
      </c>
      <c r="AJQ137" s="11">
        <v>-9.5034090331075471E-9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597049966217E-6</v>
      </c>
      <c r="AKZ137" s="11">
        <v>0</v>
      </c>
      <c r="ALA137" s="11">
        <v>0</v>
      </c>
      <c r="ALB137" s="11">
        <v>0</v>
      </c>
      <c r="ALC137" s="11">
        <v>-7.2818697115112423E-11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69381186184E-6</v>
      </c>
      <c r="AMP137" s="11">
        <v>6.4806294291144469E-27</v>
      </c>
      <c r="AMQ137" s="11">
        <v>0</v>
      </c>
      <c r="AMR137" s="11">
        <v>0</v>
      </c>
      <c r="AMS137" s="11">
        <v>1.2782926309054521E-27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65339134901E-6</v>
      </c>
      <c r="AOA137" s="11">
        <v>-2.6926123984947596E-7</v>
      </c>
      <c r="AOB137" s="11">
        <v>8.9753746616491718E-9</v>
      </c>
      <c r="AOC137" s="11">
        <v>0</v>
      </c>
      <c r="AOD137" s="11">
        <v>4.1432814383185798E-11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1369359265178004E-8</v>
      </c>
      <c r="APN137" s="11">
        <v>9.5012950469712359E-9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4.3320028980249606E-10</v>
      </c>
      <c r="AQY137" s="11">
        <v>-9.5034090331043708E-9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76891390915E-6</v>
      </c>
      <c r="ASH137" s="11">
        <v>0</v>
      </c>
      <c r="ASI137" s="11">
        <v>0</v>
      </c>
      <c r="ASJ137" s="11">
        <v>0</v>
      </c>
      <c r="ASK137" s="11">
        <v>-4.1549082644121311E-11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2889039E-6</v>
      </c>
      <c r="ATX137" s="11">
        <v>4.6249594792345026E-25</v>
      </c>
      <c r="ATY137" s="11">
        <v>0</v>
      </c>
      <c r="ATZ137" s="11">
        <v>0</v>
      </c>
      <c r="AUA137" s="11">
        <v>9.1226227764940014E-26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6108582E-6</v>
      </c>
      <c r="AVI137" s="11">
        <v>-2.4405115581587127E-7</v>
      </c>
      <c r="AVJ137" s="11">
        <v>7.5748144375595357E-9</v>
      </c>
      <c r="AVK137" s="11">
        <v>0</v>
      </c>
      <c r="AVL137" s="11">
        <v>1.1390692144920096E-10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8.0080147273715928E-9</v>
      </c>
      <c r="AWV137" s="11">
        <v>9.5012950469712359E-9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4.3320028980249606E-10</v>
      </c>
      <c r="AYG137" s="11">
        <v>-9.5034090331134863E-9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222816E-6</v>
      </c>
      <c r="AZP137" s="11">
        <v>0</v>
      </c>
      <c r="AZQ137" s="11">
        <v>0</v>
      </c>
      <c r="AZR137" s="11">
        <v>0</v>
      </c>
      <c r="AZS137" s="11">
        <v>-1.1451151641146954E-10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39.707695561693278</v>
      </c>
      <c r="BBK137" s="12">
        <v>119.00794196237899</v>
      </c>
      <c r="BBL137" s="12">
        <v>11076.257248325339</v>
      </c>
      <c r="BBM137" s="12">
        <v>92062.255539089834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830553201501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1.2239136293343907E-9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1513384743E-5</v>
      </c>
      <c r="BB138" s="11">
        <v>1.3915758394684246E-25</v>
      </c>
      <c r="BC138" s="11">
        <v>6.928302909960735E-24</v>
      </c>
      <c r="BD138" s="11">
        <v>6.9154654169234619E-26</v>
      </c>
      <c r="BE138" s="11">
        <v>0</v>
      </c>
      <c r="BF138" s="11">
        <v>0</v>
      </c>
      <c r="BG138" s="11">
        <v>2.7474289759748534E-25</v>
      </c>
      <c r="BH138" s="11">
        <v>1.2502291879212192E-25</v>
      </c>
      <c r="BI138" s="11">
        <v>2.7474289759748534E-25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18052989313E-9</v>
      </c>
      <c r="CM138" s="11">
        <v>-1.7558476599156632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6985828824E-7</v>
      </c>
      <c r="DX138" s="11">
        <v>1.7558476599125298E-9</v>
      </c>
      <c r="DY138" s="11">
        <v>-8.6080125110592948E-7</v>
      </c>
      <c r="DZ138" s="11">
        <v>0</v>
      </c>
      <c r="EA138" s="11">
        <v>9.1434480096760906E-8</v>
      </c>
      <c r="EB138" s="11">
        <v>0</v>
      </c>
      <c r="EC138" s="11">
        <v>4.9102790280838474E-10</v>
      </c>
      <c r="ED138" s="11">
        <v>9.3609847403381743E-11</v>
      </c>
      <c r="EE138" s="11">
        <v>1.9170666542261543E-10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35384056398E-6</v>
      </c>
      <c r="FI138" s="11">
        <v>0</v>
      </c>
      <c r="FJ138" s="11">
        <v>8.4994021278740077E-8</v>
      </c>
      <c r="FK138" s="11">
        <v>-3.2601057034517509E-8</v>
      </c>
      <c r="FL138" s="11">
        <v>0</v>
      </c>
      <c r="FM138" s="11">
        <v>9.3840757389056568E-9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7.7580722982718645E-7</v>
      </c>
      <c r="GV138" s="11">
        <v>0</v>
      </c>
      <c r="GW138" s="11">
        <v>-9.4164445604073426E-8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8.9126904732973078E-10</v>
      </c>
      <c r="IH138" s="11">
        <v>0</v>
      </c>
      <c r="II138" s="11">
        <v>-9.3840757389087918E-9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3948767142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4.9627347084492388E-10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4330593648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9.381900054648567E-11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07217656084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1.9232000163545965E-10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66648628587E-6</v>
      </c>
      <c r="OF138" s="11">
        <v>1.1148417250052816E-25</v>
      </c>
      <c r="OG138" s="11">
        <v>0</v>
      </c>
      <c r="OH138" s="11">
        <v>0</v>
      </c>
      <c r="OI138" s="11">
        <v>1.4396687632878747E-25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85001475303E-6</v>
      </c>
      <c r="PQ138" s="11">
        <v>-2.9385921021882419E-7</v>
      </c>
      <c r="PR138" s="11">
        <v>8.3037289171706622E-9</v>
      </c>
      <c r="PS138" s="11">
        <v>0</v>
      </c>
      <c r="PT138" s="11">
        <v>3.5284889203515997E-10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1.6009573973152855</v>
      </c>
      <c r="QF138" s="11">
        <v>1.0709932321796665E-24</v>
      </c>
      <c r="QG138" s="11">
        <v>7.2834940633999662E-21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2792523337996317</v>
      </c>
      <c r="RQ138" s="11">
        <v>-4.3177037463281129E-8</v>
      </c>
      <c r="RR138" s="11">
        <v>3.3274835583879446E-10</v>
      </c>
      <c r="RS138" s="11">
        <v>4.1984407097677958E-4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1.4711401838695761</v>
      </c>
      <c r="TB138" s="11">
        <v>0</v>
      </c>
      <c r="TC138" s="11">
        <v>-3.3424511263034376E-10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2.1071686761733345E-8</v>
      </c>
      <c r="UN138" s="11">
        <v>0</v>
      </c>
      <c r="UO138" s="11">
        <v>-4.198466047135076E-4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3196838051E-4</v>
      </c>
      <c r="WB138" s="11">
        <v>6.5432986472266459E-26</v>
      </c>
      <c r="WC138" s="11">
        <v>2.0344957478366257E-24</v>
      </c>
      <c r="WD138" s="11">
        <v>6.50389299512413E-25</v>
      </c>
      <c r="WE138" s="11">
        <v>0</v>
      </c>
      <c r="WF138" s="11">
        <v>0</v>
      </c>
      <c r="WG138" s="11">
        <v>1.4884120652470023E-26</v>
      </c>
      <c r="WH138" s="11">
        <v>7.7989622059270951E-27</v>
      </c>
      <c r="WI138" s="11">
        <v>1.0009364793479113E-25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087161138481E-25</v>
      </c>
      <c r="XM138" s="11">
        <v>-1.2092534109945217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609186732357E-6</v>
      </c>
      <c r="YX138" s="11">
        <v>9.9999999999999995E-21</v>
      </c>
      <c r="YY138" s="11">
        <v>-4.7211031746956372E-7</v>
      </c>
      <c r="YZ138" s="11">
        <v>0</v>
      </c>
      <c r="ZA138" s="11">
        <v>6.8126472290284546E-8</v>
      </c>
      <c r="ZB138" s="11">
        <v>0</v>
      </c>
      <c r="ZC138" s="11">
        <v>1.1112581801264316E-10</v>
      </c>
      <c r="ZD138" s="11">
        <v>7.0763387661296242E-11</v>
      </c>
      <c r="ZE138" s="11">
        <v>1.2164809785727614E-9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03961869931E-27</v>
      </c>
      <c r="AAI138" s="11">
        <v>0</v>
      </c>
      <c r="AAJ138" s="11">
        <v>1.8425175557563217E-8</v>
      </c>
      <c r="AAK138" s="11">
        <v>-1.9645344561703767E-8</v>
      </c>
      <c r="AAL138" s="11">
        <v>0</v>
      </c>
      <c r="AAM138" s="11">
        <v>1.220747784458519E-8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4.5368514191199851E-7</v>
      </c>
      <c r="ABV138" s="11">
        <v>0</v>
      </c>
      <c r="ABW138" s="11">
        <v>-7.0691204716215835E-8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1.9645344561691686E-8</v>
      </c>
      <c r="ADH138" s="11">
        <v>0</v>
      </c>
      <c r="ADI138" s="11">
        <v>-1.3121771086173788E-8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087160692247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1.1199648233285586E-10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3956889246043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7.1308715906709956E-11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9.6665137497726506E-9</v>
      </c>
      <c r="AIF138" s="11">
        <v>1.1645871266028793E-8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7.3646263350974033E-11</v>
      </c>
      <c r="AJQ138" s="11">
        <v>-1.1648855200347511E-8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84999768185E-6</v>
      </c>
      <c r="AKZ138" s="11">
        <v>0</v>
      </c>
      <c r="ALA138" s="11">
        <v>0</v>
      </c>
      <c r="ALB138" s="11">
        <v>0</v>
      </c>
      <c r="ALC138" s="11">
        <v>-3.5506346532515512E-10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69381186184E-6</v>
      </c>
      <c r="AMP138" s="11">
        <v>6.7335790007847675E-27</v>
      </c>
      <c r="AMQ138" s="11">
        <v>0</v>
      </c>
      <c r="AMR138" s="11">
        <v>0</v>
      </c>
      <c r="AMS138" s="11">
        <v>8.6956029945691191E-27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65339134901E-6</v>
      </c>
      <c r="AOA138" s="11">
        <v>-2.6926123984947601E-7</v>
      </c>
      <c r="AOB138" s="11">
        <v>8.9753746616491718E-9</v>
      </c>
      <c r="AOC138" s="11">
        <v>0</v>
      </c>
      <c r="AOD138" s="11">
        <v>1.4155986654470486E-10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1009805238726515E-8</v>
      </c>
      <c r="APN138" s="11">
        <v>1.1646741214211198E-8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7.3646263350974033E-11</v>
      </c>
      <c r="AQY138" s="11">
        <v>-1.1648855200344333E-8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76891390915E-6</v>
      </c>
      <c r="ASH138" s="11">
        <v>0</v>
      </c>
      <c r="ASI138" s="11">
        <v>0</v>
      </c>
      <c r="ASJ138" s="11">
        <v>0</v>
      </c>
      <c r="ASK138" s="11">
        <v>-1.4235078557627935E-10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2888886E-6</v>
      </c>
      <c r="ATX138" s="11">
        <v>4.8054792160997561E-25</v>
      </c>
      <c r="ATY138" s="11">
        <v>0</v>
      </c>
      <c r="ATZ138" s="11">
        <v>0</v>
      </c>
      <c r="AUA138" s="11">
        <v>6.2055677826489827E-25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6108489E-6</v>
      </c>
      <c r="AVI138" s="11">
        <v>-2.4405115581587164E-7</v>
      </c>
      <c r="AVJ138" s="11">
        <v>7.5748144375595357E-9</v>
      </c>
      <c r="AVK138" s="11">
        <v>0</v>
      </c>
      <c r="AVL138" s="11">
        <v>6.3456759268910009E-10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7.6484607009204433E-9</v>
      </c>
      <c r="AWV138" s="11">
        <v>1.1646741214211198E-8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7.3646263350974033E-11</v>
      </c>
      <c r="AYG138" s="11">
        <v>-1.1648855200353448E-8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222761E-6</v>
      </c>
      <c r="AZP138" s="11">
        <v>0</v>
      </c>
      <c r="AZQ138" s="11">
        <v>0</v>
      </c>
      <c r="AZR138" s="11">
        <v>0</v>
      </c>
      <c r="AZS138" s="11">
        <v>-6.3868037165869193E-10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102.57390946544233</v>
      </c>
      <c r="BBK138" s="12">
        <v>234.31517640571599</v>
      </c>
      <c r="BBL138" s="12">
        <v>205217.19156629135</v>
      </c>
      <c r="BBM138" s="12">
        <v>13473.03633418718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482172048438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2.167036108955688E-11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1628298069E-5</v>
      </c>
      <c r="BB139" s="11">
        <v>1.5865328713779052E-25</v>
      </c>
      <c r="BC139" s="11">
        <v>7.240257498320673E-25</v>
      </c>
      <c r="BD139" s="11">
        <v>3.2783215375930216E-26</v>
      </c>
      <c r="BE139" s="11">
        <v>0</v>
      </c>
      <c r="BF139" s="11">
        <v>0</v>
      </c>
      <c r="BG139" s="11">
        <v>1.8801607371378504E-28</v>
      </c>
      <c r="BH139" s="11">
        <v>8.555751038911407E-29</v>
      </c>
      <c r="BI139" s="11">
        <v>1.8801607371378504E-28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15507511185E-9</v>
      </c>
      <c r="CM139" s="11">
        <v>-3.6660908647435175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57058262306E-8</v>
      </c>
      <c r="DX139" s="11">
        <v>3.6660908647407018E-9</v>
      </c>
      <c r="DY139" s="11">
        <v>-4.0601171272529743E-6</v>
      </c>
      <c r="DZ139" s="11">
        <v>0</v>
      </c>
      <c r="EA139" s="11">
        <v>6.147899730536265E-9</v>
      </c>
      <c r="EB139" s="11">
        <v>0</v>
      </c>
      <c r="EC139" s="11">
        <v>2.8441030910317648E-11</v>
      </c>
      <c r="ED139" s="11">
        <v>8.3683810887394225E-12</v>
      </c>
      <c r="EE139" s="11">
        <v>4.4402789439601806E-11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1727336824E-6</v>
      </c>
      <c r="FI139" s="11">
        <v>0</v>
      </c>
      <c r="FJ139" s="11">
        <v>8.0550006414303215E-8</v>
      </c>
      <c r="FK139" s="11">
        <v>-9.3786779188688365E-8</v>
      </c>
      <c r="FL139" s="11">
        <v>0</v>
      </c>
      <c r="FM139" s="11">
        <v>5.5140932660960758E-9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3.9795671208386703E-6</v>
      </c>
      <c r="GV139" s="11">
        <v>0</v>
      </c>
      <c r="GW139" s="11">
        <v>-7.1775492295294024E-9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6.207699050481689E-8</v>
      </c>
      <c r="IH139" s="11">
        <v>0</v>
      </c>
      <c r="II139" s="11">
        <v>-5.5140932660991645E-9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68739438749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2.8449920196589882E-11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59719875277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8.3970419549897213E-12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66199792132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4.4419869313463055E-11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71382653512E-6</v>
      </c>
      <c r="OF139" s="11">
        <v>5.6970891608879356E-26</v>
      </c>
      <c r="OG139" s="11">
        <v>0</v>
      </c>
      <c r="OH139" s="11">
        <v>0</v>
      </c>
      <c r="OI139" s="11">
        <v>1.0811351844394071E-27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33923759388E-6</v>
      </c>
      <c r="PQ139" s="11">
        <v>-2.9385921155314402E-7</v>
      </c>
      <c r="PR139" s="11">
        <v>8.3037289171706622E-9</v>
      </c>
      <c r="PS139" s="11">
        <v>0</v>
      </c>
      <c r="PT139" s="11">
        <v>2.6645237810650746E-11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2.1032386726860048</v>
      </c>
      <c r="QF139" s="11">
        <v>2.1684794245950605E-24</v>
      </c>
      <c r="QG139" s="11">
        <v>2.2563579665862505E-18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16795914905083031</v>
      </c>
      <c r="RQ139" s="11">
        <v>-3.7426879229446046E-6</v>
      </c>
      <c r="RR139" s="11">
        <v>1.1653593021957189E-11</v>
      </c>
      <c r="RS139" s="11">
        <v>1.610145690881841E-2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1.9315302140845478</v>
      </c>
      <c r="TB139" s="11">
        <v>0</v>
      </c>
      <c r="TC139" s="11">
        <v>-1.1693749807576172E-11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3.7064577507755826E-6</v>
      </c>
      <c r="UN139" s="11">
        <v>0</v>
      </c>
      <c r="UO139" s="11">
        <v>-1.6101458379738792E-2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4261248807E-3</v>
      </c>
      <c r="WB139" s="11">
        <v>2.1210379813984883E-25</v>
      </c>
      <c r="WC139" s="11">
        <v>2.9640331233156103E-24</v>
      </c>
      <c r="WD139" s="11">
        <v>1.1810840741534804E-24</v>
      </c>
      <c r="WE139" s="11">
        <v>0</v>
      </c>
      <c r="WF139" s="11">
        <v>0</v>
      </c>
      <c r="WG139" s="11">
        <v>1.4670531202680035E-27</v>
      </c>
      <c r="WH139" s="11">
        <v>7.9203477866490085E-29</v>
      </c>
      <c r="WI139" s="11">
        <v>1.1539671050388573E-27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038228625349E-25</v>
      </c>
      <c r="XM139" s="11">
        <v>-1.3058364288875829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6889174870084E-5</v>
      </c>
      <c r="YX139" s="11">
        <v>9.9999999999999995E-21</v>
      </c>
      <c r="YY139" s="11">
        <v>-5.4572197280157434E-6</v>
      </c>
      <c r="YZ139" s="11">
        <v>0</v>
      </c>
      <c r="ZA139" s="11">
        <v>7.3054541655270608E-8</v>
      </c>
      <c r="ZB139" s="11">
        <v>0</v>
      </c>
      <c r="ZC139" s="11">
        <v>4.7385339949681593E-12</v>
      </c>
      <c r="ZD139" s="11">
        <v>1.4526152656177686E-11</v>
      </c>
      <c r="ZE139" s="11">
        <v>2.1632272311185211E-11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199194829707E-27</v>
      </c>
      <c r="AAI139" s="11">
        <v>0</v>
      </c>
      <c r="AAJ139" s="11">
        <v>1.4868715883274674E-8</v>
      </c>
      <c r="AAK139" s="11">
        <v>-1.3898623424616698E-6</v>
      </c>
      <c r="AAL139" s="11">
        <v>0</v>
      </c>
      <c r="AAM139" s="11">
        <v>1.1707183343532304E-8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5.442351012132467E-6</v>
      </c>
      <c r="ABV139" s="11">
        <v>0</v>
      </c>
      <c r="ABW139" s="11">
        <v>-7.6239084595479659E-8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1.3898623424616582E-6</v>
      </c>
      <c r="ADH139" s="11">
        <v>0</v>
      </c>
      <c r="ADI139" s="11">
        <v>-1.2621476585122163E-8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038227669727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4.7457940369590752E-12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66688098055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1.4526905577375765E-11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1.4346723039337299E-8</v>
      </c>
      <c r="AIF139" s="11">
        <v>9.8406042160566409E-9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4.7538555529175953E-9</v>
      </c>
      <c r="AJQ139" s="11">
        <v>-9.8435881503753586E-9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33922052278E-6</v>
      </c>
      <c r="AKZ139" s="11">
        <v>0</v>
      </c>
      <c r="ALA139" s="11">
        <v>0</v>
      </c>
      <c r="ALB139" s="11">
        <v>0</v>
      </c>
      <c r="ALC139" s="11">
        <v>-2.6661868167572979E-11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69381186184E-6</v>
      </c>
      <c r="AMP139" s="11">
        <v>3.4410086274059919E-27</v>
      </c>
      <c r="AMQ139" s="11">
        <v>0</v>
      </c>
      <c r="AMR139" s="11">
        <v>0</v>
      </c>
      <c r="AMS139" s="11">
        <v>6.5299939557119193E-29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65339134901E-6</v>
      </c>
      <c r="AOA139" s="11">
        <v>-2.6926123984947554E-7</v>
      </c>
      <c r="AOB139" s="11">
        <v>8.9753746616491718E-9</v>
      </c>
      <c r="AOC139" s="11">
        <v>0</v>
      </c>
      <c r="AOD139" s="11">
        <v>2.5058561464523007E-11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5690014528292707E-8</v>
      </c>
      <c r="APN139" s="11">
        <v>9.8414741642390474E-9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4.7538555529175953E-9</v>
      </c>
      <c r="AQY139" s="11">
        <v>-9.8435881503721822E-9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76891390915E-6</v>
      </c>
      <c r="ASH139" s="11">
        <v>0</v>
      </c>
      <c r="ASI139" s="11">
        <v>0</v>
      </c>
      <c r="ASJ139" s="11">
        <v>0</v>
      </c>
      <c r="ASK139" s="11">
        <v>-2.5064500877142953E-11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2888954E-6</v>
      </c>
      <c r="ATX139" s="11">
        <v>2.455706755574158E-25</v>
      </c>
      <c r="ATY139" s="11">
        <v>0</v>
      </c>
      <c r="ATZ139" s="11">
        <v>0</v>
      </c>
      <c r="AUA139" s="11">
        <v>4.6601881985832648E-27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6108523E-6</v>
      </c>
      <c r="AVI139" s="11">
        <v>-2.4405115581586677E-7</v>
      </c>
      <c r="AVJ139" s="11">
        <v>7.5748144375595357E-9</v>
      </c>
      <c r="AVK139" s="11">
        <v>0</v>
      </c>
      <c r="AVL139" s="11">
        <v>2.8760806272154399E-11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1.2328669990482207E-8</v>
      </c>
      <c r="AWV139" s="11">
        <v>9.8414741642390474E-9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4.7538555529175953E-9</v>
      </c>
      <c r="AYG139" s="11">
        <v>-9.8435881503812977E-9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222795E-6</v>
      </c>
      <c r="AZP139" s="11">
        <v>0</v>
      </c>
      <c r="AZQ139" s="11">
        <v>0</v>
      </c>
      <c r="AZR139" s="11">
        <v>0</v>
      </c>
      <c r="AZS139" s="11">
        <v>-2.8791691223181923E-11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6394.7876132055708</v>
      </c>
      <c r="BBK139" s="12">
        <v>123.700881509562</v>
      </c>
      <c r="BBL139" s="12">
        <v>4697.9768625495863</v>
      </c>
      <c r="BBM139" s="12">
        <v>1940090.6166659086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583147369509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3.5851838671675774E-10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72927426549E-6</v>
      </c>
      <c r="BB140" s="11">
        <v>2.8208671638561711E-25</v>
      </c>
      <c r="BC140" s="11">
        <v>2.0195837389934927E-23</v>
      </c>
      <c r="BD140" s="11">
        <v>1.3802451288906842E-25</v>
      </c>
      <c r="BE140" s="11">
        <v>0</v>
      </c>
      <c r="BF140" s="11">
        <v>0</v>
      </c>
      <c r="BG140" s="11">
        <v>2.0819339045801353E-25</v>
      </c>
      <c r="BH140" s="11">
        <v>9.4739283802788993E-26</v>
      </c>
      <c r="BI140" s="11">
        <v>2.0819339045801353E-25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0061816967E-9</v>
      </c>
      <c r="CM140" s="11">
        <v>-5.1259017116166317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3106799866E-7</v>
      </c>
      <c r="DX140" s="11">
        <v>5.1259017116109192E-9</v>
      </c>
      <c r="DY140" s="11">
        <v>-7.3714222356053545E-7</v>
      </c>
      <c r="DZ140" s="11">
        <v>0</v>
      </c>
      <c r="EA140" s="11">
        <v>1.5001480084801523E-9</v>
      </c>
      <c r="EB140" s="11">
        <v>0</v>
      </c>
      <c r="EC140" s="11">
        <v>5.0482646537352765E-10</v>
      </c>
      <c r="ED140" s="11">
        <v>1.7318855542004412E-10</v>
      </c>
      <c r="EE140" s="11">
        <v>1.3741003602340302E-10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69903645518E-6</v>
      </c>
      <c r="FI140" s="11">
        <v>0</v>
      </c>
      <c r="FJ140" s="11">
        <v>3.4241632170947566E-7</v>
      </c>
      <c r="FK140" s="11">
        <v>-3.3996530079349609E-8</v>
      </c>
      <c r="FL140" s="11">
        <v>0</v>
      </c>
      <c r="FM140" s="11">
        <v>5.3039097041929761E-9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3.9472590185105418E-7</v>
      </c>
      <c r="GV140" s="11">
        <v>0</v>
      </c>
      <c r="GW140" s="11">
        <v>-3.1850836189298801E-9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2.2867445488345018E-9</v>
      </c>
      <c r="IH140" s="11">
        <v>0</v>
      </c>
      <c r="II140" s="11">
        <v>-5.3039097041987002E-9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8684078283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5.080638541835653E-10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0409062851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1.7368094276764005E-10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4015104753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1.3782816460276703E-10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44755319357E-6</v>
      </c>
      <c r="OF140" s="11">
        <v>1.1004070338306643E-25</v>
      </c>
      <c r="OG140" s="11">
        <v>0</v>
      </c>
      <c r="OH140" s="11">
        <v>0</v>
      </c>
      <c r="OI140" s="11">
        <v>5.2608416771531749E-26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27002945738E-6</v>
      </c>
      <c r="PQ140" s="11">
        <v>-2.9385920551369619E-7</v>
      </c>
      <c r="PR140" s="11">
        <v>8.3037289171706622E-9</v>
      </c>
      <c r="PS140" s="11">
        <v>0</v>
      </c>
      <c r="PT140" s="11">
        <v>1.4427936027374163E-10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1.3463970354218271</v>
      </c>
      <c r="QF140" s="11">
        <v>1.6169746516299638E-23</v>
      </c>
      <c r="QG140" s="11">
        <v>5.0459347142687425E-19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0.10759217108156621</v>
      </c>
      <c r="RQ140" s="11">
        <v>-8.8370729564766151E-7</v>
      </c>
      <c r="RR140" s="11">
        <v>7.1079439404913008E-11</v>
      </c>
      <c r="RS140" s="11">
        <v>6.158011640573542E-4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1.2373099674380099</v>
      </c>
      <c r="TB140" s="11">
        <v>0</v>
      </c>
      <c r="TC140" s="11">
        <v>-7.1428834472719197E-11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8.2782039128522246E-7</v>
      </c>
      <c r="UN140" s="11">
        <v>0</v>
      </c>
      <c r="UO140" s="11">
        <v>-6.1580368030353654E-4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78544665041E-4</v>
      </c>
      <c r="WB140" s="11">
        <v>2.951691480779431E-25</v>
      </c>
      <c r="WC140" s="11">
        <v>6.8139627748477292E-24</v>
      </c>
      <c r="WD140" s="11">
        <v>2.8997497074421606E-24</v>
      </c>
      <c r="WE140" s="11">
        <v>0</v>
      </c>
      <c r="WF140" s="11">
        <v>0</v>
      </c>
      <c r="WG140" s="11">
        <v>1.3004486926198587E-25</v>
      </c>
      <c r="WH140" s="11">
        <v>2.5390367726684433E-26</v>
      </c>
      <c r="WI140" s="11">
        <v>1.3890689526614653E-25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557152466541E-25</v>
      </c>
      <c r="XM140" s="11">
        <v>-1.6384583625745902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137165919701E-6</v>
      </c>
      <c r="YX140" s="11">
        <v>9.9999999999999995E-21</v>
      </c>
      <c r="YY140" s="11">
        <v>-1.0294457006182902E-6</v>
      </c>
      <c r="YZ140" s="11">
        <v>0</v>
      </c>
      <c r="ZA140" s="11">
        <v>8.687455753241947E-8</v>
      </c>
      <c r="ZB140" s="11">
        <v>0</v>
      </c>
      <c r="ZC140" s="11">
        <v>3.0773083350766813E-10</v>
      </c>
      <c r="ZD140" s="11">
        <v>7.1658245487444057E-11</v>
      </c>
      <c r="ZE140" s="11">
        <v>3.5512801433005737E-10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62342030245E-27</v>
      </c>
      <c r="AAI140" s="11">
        <v>0</v>
      </c>
      <c r="AAJ140" s="11">
        <v>2.4387848933349609E-8</v>
      </c>
      <c r="AAK140" s="11">
        <v>-5.3387386966889913E-8</v>
      </c>
      <c r="AAL140" s="11">
        <v>0</v>
      </c>
      <c r="AAM140" s="11">
        <v>3.2141505971747943E-8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1.0050578516849352E-6</v>
      </c>
      <c r="ABV140" s="11">
        <v>0</v>
      </c>
      <c r="ABW140" s="11">
        <v>-8.8683408233434986E-8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5.3387386966873641E-8</v>
      </c>
      <c r="ADH140" s="11">
        <v>0</v>
      </c>
      <c r="ADI140" s="11">
        <v>-3.3055799213340846E-8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557150637086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3.1001473861627601E-10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602871146751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7.2198287042147573E-11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9.7904420377465813E-9</v>
      </c>
      <c r="AIF140" s="11">
        <v>1.0763029846756596E-8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1.9757455132495735E-10</v>
      </c>
      <c r="AJQ140" s="11">
        <v>-1.0766013781075313E-8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27001238628E-6</v>
      </c>
      <c r="AKZ140" s="11">
        <v>0</v>
      </c>
      <c r="ALA140" s="11">
        <v>0</v>
      </c>
      <c r="ALB140" s="11">
        <v>0</v>
      </c>
      <c r="ALC140" s="11">
        <v>-1.4508860311310414E-10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69381186184E-6</v>
      </c>
      <c r="AMP140" s="11">
        <v>6.6463943079300425E-27</v>
      </c>
      <c r="AMQ140" s="11">
        <v>0</v>
      </c>
      <c r="AMR140" s="11">
        <v>0</v>
      </c>
      <c r="AMS140" s="11">
        <v>3.1775293923399918E-27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65339134901E-6</v>
      </c>
      <c r="AOA140" s="11">
        <v>-2.6926123984947596E-7</v>
      </c>
      <c r="AOB140" s="11">
        <v>8.9753746616491718E-9</v>
      </c>
      <c r="AOC140" s="11">
        <v>0</v>
      </c>
      <c r="AOD140" s="11">
        <v>6.7070748058484034E-11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1133733526700485E-8</v>
      </c>
      <c r="APN140" s="11">
        <v>1.0763899794939002E-8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1.9757455132495735E-10</v>
      </c>
      <c r="AQY140" s="11">
        <v>-1.0766013781072137E-8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76891390915E-6</v>
      </c>
      <c r="ASH140" s="11">
        <v>0</v>
      </c>
      <c r="ASI140" s="11">
        <v>0</v>
      </c>
      <c r="ASJ140" s="11">
        <v>0</v>
      </c>
      <c r="ASK140" s="11">
        <v>-6.7359763357689776E-11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2889039E-6</v>
      </c>
      <c r="ATX140" s="11">
        <v>4.7432590758999311E-25</v>
      </c>
      <c r="ATY140" s="11">
        <v>0</v>
      </c>
      <c r="ATZ140" s="11">
        <v>0</v>
      </c>
      <c r="AUA140" s="11">
        <v>2.2676554039668054E-25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6108582E-6</v>
      </c>
      <c r="AVI140" s="11">
        <v>-2.4405115581587148E-7</v>
      </c>
      <c r="AVJ140" s="11">
        <v>7.5748144375595357E-9</v>
      </c>
      <c r="AVK140" s="11">
        <v>0</v>
      </c>
      <c r="AVL140" s="11">
        <v>2.4722417656075177E-10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7.7723889888942962E-9</v>
      </c>
      <c r="AWV140" s="11">
        <v>1.0763899794939002E-8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1.9757455132495735E-10</v>
      </c>
      <c r="AYG140" s="11">
        <v>-1.0766013781081252E-8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222816E-6</v>
      </c>
      <c r="AZP140" s="11">
        <v>0</v>
      </c>
      <c r="AZQ140" s="11">
        <v>0</v>
      </c>
      <c r="AZR140" s="11">
        <v>0</v>
      </c>
      <c r="AZS140" s="11">
        <v>-2.4872705612202567E-10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544.93425284709235</v>
      </c>
      <c r="BBK140" s="12">
        <v>114.258069652411</v>
      </c>
      <c r="BBL140" s="12">
        <v>793729.06459705345</v>
      </c>
      <c r="BBM140" s="12">
        <v>39884.979453013228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317554522743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4.9764075574604041E-11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3507762638E-5</v>
      </c>
      <c r="BB141" s="11">
        <v>6.9988053051841396E-26</v>
      </c>
      <c r="BC141" s="11">
        <v>1.0471778058534981E-24</v>
      </c>
      <c r="BD141" s="11">
        <v>3.3434054391461437E-26</v>
      </c>
      <c r="BE141" s="11">
        <v>0</v>
      </c>
      <c r="BF141" s="11">
        <v>0</v>
      </c>
      <c r="BG141" s="11">
        <v>1.1436762142494996E-26</v>
      </c>
      <c r="BH141" s="11">
        <v>5.2043470353173322E-27</v>
      </c>
      <c r="BI141" s="11">
        <v>1.1436762142494996E-26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0860843602E-9</v>
      </c>
      <c r="CM141" s="11">
        <v>-1.5506094382753432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5694692797E-7</v>
      </c>
      <c r="DX141" s="11">
        <v>1.5506094382731898E-9</v>
      </c>
      <c r="DY141" s="11">
        <v>-7.4871958620348021E-7</v>
      </c>
      <c r="DZ141" s="11">
        <v>0</v>
      </c>
      <c r="EA141" s="11">
        <v>2.1463261722666662E-8</v>
      </c>
      <c r="EB141" s="11">
        <v>0</v>
      </c>
      <c r="EC141" s="11">
        <v>1.4340668849187548E-10</v>
      </c>
      <c r="ED141" s="11">
        <v>1.4118153794896208E-11</v>
      </c>
      <c r="EE141" s="11">
        <v>4.6740828063561985E-11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546280423E-6</v>
      </c>
      <c r="FI141" s="11">
        <v>0</v>
      </c>
      <c r="FJ141" s="11">
        <v>2.6912979906394079E-8</v>
      </c>
      <c r="FK141" s="11">
        <v>-3.6012519981758284E-8</v>
      </c>
      <c r="FL141" s="11">
        <v>0</v>
      </c>
      <c r="FM141" s="11">
        <v>6.374169670546245E-9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7.2180660629708447E-7</v>
      </c>
      <c r="GV141" s="11">
        <v>0</v>
      </c>
      <c r="GW141" s="11">
        <v>-2.2843522598959095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4.3027303484832938E-9</v>
      </c>
      <c r="IH141" s="11">
        <v>0</v>
      </c>
      <c r="II141" s="11">
        <v>-6.3741696705484089E-9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7772457705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1.4369585019888844E-10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0605461567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1.4275549941046837E-11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4342435942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4.6750997290658686E-11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38922453312E-6</v>
      </c>
      <c r="OF141" s="11">
        <v>1.0699319777600971E-25</v>
      </c>
      <c r="OG141" s="11">
        <v>0</v>
      </c>
      <c r="OH141" s="11">
        <v>0</v>
      </c>
      <c r="OI141" s="11">
        <v>2.0047937264272422E-26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56508443703E-6</v>
      </c>
      <c r="PQ141" s="11">
        <v>-2.9385921337148183E-7</v>
      </c>
      <c r="PR141" s="11">
        <v>8.3037289171706622E-9</v>
      </c>
      <c r="PS141" s="11">
        <v>0</v>
      </c>
      <c r="PT141" s="11">
        <v>6.9945330723606375E-11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3.6358825562426977</v>
      </c>
      <c r="QF141" s="11">
        <v>8.9220894125125292E-25</v>
      </c>
      <c r="QG141" s="11">
        <v>2.2158994725708112E-20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0.29070610025768961</v>
      </c>
      <c r="RQ141" s="11">
        <v>-2.0253902511188705E-6</v>
      </c>
      <c r="RR141" s="11">
        <v>4.525762805511966E-11</v>
      </c>
      <c r="RS141" s="11">
        <v>3.291043458726042E-3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3.3431201529634298</v>
      </c>
      <c r="TB141" s="11">
        <v>0</v>
      </c>
      <c r="TC141" s="11">
        <v>-4.5747522893419635E-11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2.0015374541119307E-6</v>
      </c>
      <c r="UN141" s="11">
        <v>0</v>
      </c>
      <c r="UO141" s="11">
        <v>-3.291045293966175E-3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13218370344E-4</v>
      </c>
      <c r="WB141" s="11">
        <v>7.6630043787055586E-26</v>
      </c>
      <c r="WC141" s="11">
        <v>2.1655122690604336E-24</v>
      </c>
      <c r="WD141" s="11">
        <v>7.3408910694199112E-25</v>
      </c>
      <c r="WE141" s="11">
        <v>0</v>
      </c>
      <c r="WF141" s="11">
        <v>0</v>
      </c>
      <c r="WG141" s="11">
        <v>6.6343271038402548E-27</v>
      </c>
      <c r="WH141" s="11">
        <v>7.8585816825347952E-28</v>
      </c>
      <c r="WI141" s="11">
        <v>2.835977131807816E-27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237163412224E-25</v>
      </c>
      <c r="XM141" s="11">
        <v>-1.2049593630888258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096919218935E-5</v>
      </c>
      <c r="YX141" s="11">
        <v>9.9999999999999995E-21</v>
      </c>
      <c r="YY141" s="11">
        <v>-2.3637519746966734E-6</v>
      </c>
      <c r="YZ141" s="11">
        <v>0</v>
      </c>
      <c r="ZA141" s="11">
        <v>1.3185005351406302E-8</v>
      </c>
      <c r="ZB141" s="11">
        <v>0</v>
      </c>
      <c r="ZC141" s="11">
        <v>6.2531082005109928E-11</v>
      </c>
      <c r="ZD141" s="11">
        <v>1.4649404196610657E-11</v>
      </c>
      <c r="ZE141" s="11">
        <v>4.9736294553344862E-11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289619732832E-27</v>
      </c>
      <c r="AAI141" s="11">
        <v>0</v>
      </c>
      <c r="AAJ141" s="11">
        <v>1.2201609723502619E-8</v>
      </c>
      <c r="AAK141" s="11">
        <v>-1.2715380600497673E-7</v>
      </c>
      <c r="AAL141" s="11">
        <v>0</v>
      </c>
      <c r="AAM141" s="11">
        <v>4.7356458609650249E-9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2.3515503649731689E-6</v>
      </c>
      <c r="ABV141" s="11">
        <v>0</v>
      </c>
      <c r="ABW141" s="11">
        <v>-1.4937488077138278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1.2715380600496476E-7</v>
      </c>
      <c r="ADH141" s="11">
        <v>0</v>
      </c>
      <c r="ADI141" s="11">
        <v>-5.6499391025535882E-9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237162970248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6.293879981514316E-11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226893346439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1.4694316635142549E-11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1.0052084041655619E-8</v>
      </c>
      <c r="AIF141" s="11">
        <v>9.5556779380760959E-9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4.5921655523410556E-10</v>
      </c>
      <c r="AJQ141" s="11">
        <v>-9.5586618723948136E-9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56506736592E-6</v>
      </c>
      <c r="AKZ141" s="11">
        <v>0</v>
      </c>
      <c r="ALA141" s="11">
        <v>0</v>
      </c>
      <c r="ALB141" s="11">
        <v>0</v>
      </c>
      <c r="ALC141" s="11">
        <v>-7.0253714811631609E-11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69381186184E-6</v>
      </c>
      <c r="AMP141" s="11">
        <v>6.4623267465876142E-27</v>
      </c>
      <c r="AMQ141" s="11">
        <v>0</v>
      </c>
      <c r="AMR141" s="11">
        <v>0</v>
      </c>
      <c r="AMS141" s="11">
        <v>1.2108854178919956E-27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65339134901E-6</v>
      </c>
      <c r="AOA141" s="11">
        <v>-2.6926123984947596E-7</v>
      </c>
      <c r="AOB141" s="11">
        <v>8.9753746616491718E-9</v>
      </c>
      <c r="AOC141" s="11">
        <v>0</v>
      </c>
      <c r="AOD141" s="11">
        <v>4.052288036200715E-11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139537553060961E-8</v>
      </c>
      <c r="APN141" s="11">
        <v>9.5565478862585007E-9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4.5921655523410556E-10</v>
      </c>
      <c r="AQY141" s="11">
        <v>-9.5586618723916356E-9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76891390915E-6</v>
      </c>
      <c r="ASH141" s="11">
        <v>0</v>
      </c>
      <c r="ASI141" s="11">
        <v>0</v>
      </c>
      <c r="ASJ141" s="11">
        <v>0</v>
      </c>
      <c r="ASK141" s="11">
        <v>-4.0633017535735301E-11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2889039E-6</v>
      </c>
      <c r="ATX141" s="11">
        <v>4.6118976052338679E-25</v>
      </c>
      <c r="ATY141" s="11">
        <v>0</v>
      </c>
      <c r="ATZ141" s="11">
        <v>0</v>
      </c>
      <c r="AUA141" s="11">
        <v>8.6415679675582967E-26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6108582E-6</v>
      </c>
      <c r="AVI141" s="11">
        <v>-2.4405115581587121E-7</v>
      </c>
      <c r="AVJ141" s="11">
        <v>7.5748144375595357E-9</v>
      </c>
      <c r="AVK141" s="11">
        <v>0</v>
      </c>
      <c r="AVL141" s="11">
        <v>1.09175264539072E-10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8.0340309928031739E-9</v>
      </c>
      <c r="AWV141" s="11">
        <v>9.5565478862585007E-9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4.5921655523410556E-10</v>
      </c>
      <c r="AYG141" s="11">
        <v>-9.5586618724007511E-9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222816E-6</v>
      </c>
      <c r="AZP141" s="11">
        <v>0</v>
      </c>
      <c r="AZQ141" s="11">
        <v>0</v>
      </c>
      <c r="AZR141" s="11">
        <v>0</v>
      </c>
      <c r="AZS141" s="11">
        <v>-1.0974797784786227E-10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4036.1725321279923</v>
      </c>
      <c r="BBK141" s="12">
        <v>1127.9689869957101</v>
      </c>
      <c r="BBL141" s="12">
        <v>27454.758018477376</v>
      </c>
      <c r="BBM141" s="12">
        <v>97987.4255922117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209758554278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1.31332715888185E-10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2335670122E-5</v>
      </c>
      <c r="BB142" s="11">
        <v>3.0654416818192982E-25</v>
      </c>
      <c r="BC142" s="11">
        <v>5.9151402035925853E-24</v>
      </c>
      <c r="BD142" s="11">
        <v>1.5208105760407277E-25</v>
      </c>
      <c r="BE142" s="11">
        <v>0</v>
      </c>
      <c r="BF142" s="11">
        <v>0</v>
      </c>
      <c r="BG142" s="11">
        <v>8.4891330734438532E-26</v>
      </c>
      <c r="BH142" s="11">
        <v>3.8630159474098867E-26</v>
      </c>
      <c r="BI142" s="11">
        <v>8.4891330734438532E-26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09857431938E-9</v>
      </c>
      <c r="CM142" s="11">
        <v>-2.0097137419001987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2084317513E-7</v>
      </c>
      <c r="DX142" s="11">
        <v>2.0097137418963101E-9</v>
      </c>
      <c r="DY142" s="11">
        <v>-5.3110617174444246E-7</v>
      </c>
      <c r="DZ142" s="11">
        <v>0</v>
      </c>
      <c r="EA142" s="11">
        <v>4.8996852149109805E-8</v>
      </c>
      <c r="EB142" s="11">
        <v>0</v>
      </c>
      <c r="EC142" s="11">
        <v>8.6932886632892523E-11</v>
      </c>
      <c r="ED142" s="11">
        <v>7.1494164768626426E-11</v>
      </c>
      <c r="EE142" s="11">
        <v>1.64148083000451E-10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18973551661E-6</v>
      </c>
      <c r="FI142" s="11">
        <v>0</v>
      </c>
      <c r="FJ142" s="11">
        <v>3.8573882228503106E-8</v>
      </c>
      <c r="FK142" s="11">
        <v>-3.3024128292429707E-8</v>
      </c>
      <c r="FL142" s="11">
        <v>0</v>
      </c>
      <c r="FM142" s="11">
        <v>6.4561698939435048E-9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4.9253228951593578E-7</v>
      </c>
      <c r="GV142" s="11">
        <v>0</v>
      </c>
      <c r="GW142" s="11">
        <v>-5.0841819438116196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1.3143390678501814E-9</v>
      </c>
      <c r="IH142" s="11">
        <v>0</v>
      </c>
      <c r="II142" s="11">
        <v>-6.4561698939473975E-9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1862451368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8.7218149689021489E-11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26361003044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7.2187511008187307E-11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43935005071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1.6530645077159661E-10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3382013201E-6</v>
      </c>
      <c r="OF142" s="11">
        <v>1.1101010700119384E-25</v>
      </c>
      <c r="OG142" s="11">
        <v>0</v>
      </c>
      <c r="OH142" s="11">
        <v>0</v>
      </c>
      <c r="OI142" s="11">
        <v>8.0290194537849622E-26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6463211559E-6</v>
      </c>
      <c r="PQ142" s="11">
        <v>-2.9385921258872772E-7</v>
      </c>
      <c r="PR142" s="11">
        <v>8.3037289171706622E-9</v>
      </c>
      <c r="PS142" s="11">
        <v>0</v>
      </c>
      <c r="PT142" s="11">
        <v>2.0747591411545122E-10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1.0685522744261897</v>
      </c>
      <c r="QF142" s="11">
        <v>1.0257614422390445E-23</v>
      </c>
      <c r="QG142" s="11">
        <v>1.9033982149090097E-19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8.5298326717348341E-2</v>
      </c>
      <c r="RQ142" s="11">
        <v>-3.3259421248456396E-7</v>
      </c>
      <c r="RR142" s="11">
        <v>3.2784191826880163E-11</v>
      </c>
      <c r="RS142" s="11">
        <v>9.4137303151185561E-5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0.98093075724950474</v>
      </c>
      <c r="TB142" s="11">
        <v>0</v>
      </c>
      <c r="TC142" s="11">
        <v>-3.3025364087103386E-11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3.0537455472989162E-7</v>
      </c>
      <c r="UN142" s="11">
        <v>0</v>
      </c>
      <c r="UO142" s="11">
        <v>-9.4138708605293568E-5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43428200812E-4</v>
      </c>
      <c r="WB142" s="11">
        <v>3.0363445223038978E-25</v>
      </c>
      <c r="WC142" s="11">
        <v>1.2505752419585545E-23</v>
      </c>
      <c r="WD142" s="11">
        <v>3.0065161909059853E-24</v>
      </c>
      <c r="WE142" s="11">
        <v>0</v>
      </c>
      <c r="WF142" s="11">
        <v>0</v>
      </c>
      <c r="WG142" s="11">
        <v>2.6391549108939E-26</v>
      </c>
      <c r="WH142" s="11">
        <v>2.457167679613356E-26</v>
      </c>
      <c r="WI142" s="11">
        <v>7.5820498677321648E-26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258205616357E-25</v>
      </c>
      <c r="XM142" s="11">
        <v>-1.5189204896288754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741969347926E-6</v>
      </c>
      <c r="YX142" s="11">
        <v>9.9999999999999995E-21</v>
      </c>
      <c r="YY142" s="11">
        <v>-2.188247917890324E-7</v>
      </c>
      <c r="YZ142" s="11">
        <v>0</v>
      </c>
      <c r="ZA142" s="11">
        <v>9.7638259864950586E-9</v>
      </c>
      <c r="ZB142" s="11">
        <v>0</v>
      </c>
      <c r="ZC142" s="11">
        <v>5.5142434165108739E-11</v>
      </c>
      <c r="ZD142" s="11">
        <v>3.7255258305294624E-11</v>
      </c>
      <c r="ZE142" s="11">
        <v>1.304986257866744E-10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7844638916527E-27</v>
      </c>
      <c r="AAI142" s="11">
        <v>0</v>
      </c>
      <c r="AAJ142" s="11">
        <v>1.6272411734236015E-8</v>
      </c>
      <c r="AAK142" s="11">
        <v>-2.921086944523959E-8</v>
      </c>
      <c r="AAL142" s="11">
        <v>0</v>
      </c>
      <c r="AAM142" s="11">
        <v>6.142946362336806E-9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2.0255238005479128E-7</v>
      </c>
      <c r="ABV142" s="11">
        <v>0</v>
      </c>
      <c r="ABW142" s="11">
        <v>-1.1999466114075067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2.921086944522445E-8</v>
      </c>
      <c r="ADH142" s="11">
        <v>0</v>
      </c>
      <c r="ADI142" s="11">
        <v>-7.0572396039285043E-9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258204403926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5.5298069853890077E-11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064767927069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3.7526433027753216E-11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7072143958822926E-9</v>
      </c>
      <c r="AIF142" s="11">
        <v>9.7280531879339759E-9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1.1434690946063382E-10</v>
      </c>
      <c r="AJQ142" s="11">
        <v>-9.7310371222526936E-9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64630408479E-6</v>
      </c>
      <c r="AKZ142" s="11">
        <v>0</v>
      </c>
      <c r="ALA142" s="11">
        <v>0</v>
      </c>
      <c r="ALB142" s="11">
        <v>0</v>
      </c>
      <c r="ALC142" s="11">
        <v>-2.0871097198512405E-10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69381186184E-6</v>
      </c>
      <c r="AMP142" s="11">
        <v>6.7049457211028559E-27</v>
      </c>
      <c r="AMQ142" s="11">
        <v>0</v>
      </c>
      <c r="AMR142" s="11">
        <v>0</v>
      </c>
      <c r="AMS142" s="11">
        <v>4.8495081786054896E-27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65339134901E-6</v>
      </c>
      <c r="AOA142" s="11">
        <v>-2.6926123984947601E-7</v>
      </c>
      <c r="AOB142" s="11">
        <v>8.9753746616491718E-9</v>
      </c>
      <c r="AOC142" s="11">
        <v>0</v>
      </c>
      <c r="AOD142" s="11">
        <v>8.9640945859094594E-11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1050505884836169E-8</v>
      </c>
      <c r="APN142" s="11">
        <v>9.7289231361163823E-9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1.1434690946063382E-10</v>
      </c>
      <c r="AQY142" s="11">
        <v>-9.7310371222495172E-9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76891390915E-6</v>
      </c>
      <c r="ASH142" s="11">
        <v>0</v>
      </c>
      <c r="ASI142" s="11">
        <v>0</v>
      </c>
      <c r="ASJ142" s="11">
        <v>0</v>
      </c>
      <c r="ASK142" s="11">
        <v>-9.0082037954839726E-11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2889039E-6</v>
      </c>
      <c r="ATX142" s="11">
        <v>4.785044818525425E-25</v>
      </c>
      <c r="ATY142" s="11">
        <v>0</v>
      </c>
      <c r="ATZ142" s="11">
        <v>0</v>
      </c>
      <c r="AUA142" s="11">
        <v>3.4608554713157743E-25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6108582E-6</v>
      </c>
      <c r="AVI142" s="11">
        <v>-2.4405115581587158E-7</v>
      </c>
      <c r="AVJ142" s="11">
        <v>7.5748144375595357E-9</v>
      </c>
      <c r="AVK142" s="11">
        <v>0</v>
      </c>
      <c r="AVL142" s="11">
        <v>3.6458920512392665E-10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6891613470300605E-9</v>
      </c>
      <c r="AWV142" s="11">
        <v>9.7289231361163823E-9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1.1434690946063382E-10</v>
      </c>
      <c r="AYG142" s="11">
        <v>-9.7310371222586327E-9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222812E-6</v>
      </c>
      <c r="AZP142" s="11">
        <v>0</v>
      </c>
      <c r="AZQ142" s="11">
        <v>0</v>
      </c>
      <c r="AZR142" s="11">
        <v>0</v>
      </c>
      <c r="AZS142" s="11">
        <v>-3.6688288402720552E-10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731.153119354185</v>
      </c>
      <c r="BBK142" s="12">
        <v>771.70173546185094</v>
      </c>
      <c r="BBL142" s="12">
        <v>1454.7539409843653</v>
      </c>
      <c r="BBM142" s="12">
        <v>22071.523418211902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898339937793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3.3560501575062285E-11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69943019846E-5</v>
      </c>
      <c r="BB143" s="11">
        <v>1.3392197356450511E-25</v>
      </c>
      <c r="BC143" s="11">
        <v>9.4050787777407978E-25</v>
      </c>
      <c r="BD143" s="11">
        <v>6.5437662327909211E-26</v>
      </c>
      <c r="BE143" s="11">
        <v>0</v>
      </c>
      <c r="BF143" s="11">
        <v>0</v>
      </c>
      <c r="BG143" s="11">
        <v>7.9622259981474265E-27</v>
      </c>
      <c r="BH143" s="11">
        <v>3.6232446519120457E-27</v>
      </c>
      <c r="BI143" s="11">
        <v>7.9622259981474265E-27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8752427136E-8</v>
      </c>
      <c r="CM143" s="11">
        <v>-3.4890589384484472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762766985E-7</v>
      </c>
      <c r="DX143" s="11">
        <v>3.489058938444827E-9</v>
      </c>
      <c r="DY143" s="11">
        <v>-2.5335746388516089E-6</v>
      </c>
      <c r="DZ143" s="11">
        <v>0</v>
      </c>
      <c r="EA143" s="11">
        <v>5.466320270547018E-8</v>
      </c>
      <c r="EB143" s="11">
        <v>0</v>
      </c>
      <c r="EC143" s="11">
        <v>6.6563406421432058E-11</v>
      </c>
      <c r="ED143" s="11">
        <v>1.981156590305946E-11</v>
      </c>
      <c r="EE143" s="11">
        <v>5.5491231042760307E-11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58781477907E-6</v>
      </c>
      <c r="FI143" s="11">
        <v>0</v>
      </c>
      <c r="FJ143" s="11">
        <v>5.1120452656151871E-8</v>
      </c>
      <c r="FK143" s="11">
        <v>-3.5867456983359922E-8</v>
      </c>
      <c r="FL143" s="11">
        <v>0</v>
      </c>
      <c r="FM143" s="11">
        <v>7.8009762168981507E-9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2.4824541861954554E-6</v>
      </c>
      <c r="GV143" s="11">
        <v>0</v>
      </c>
      <c r="GW143" s="11">
        <v>-5.6880335344699477E-8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4.1576699782702678E-9</v>
      </c>
      <c r="IH143" s="11">
        <v>0</v>
      </c>
      <c r="II143" s="11">
        <v>-7.8009762169017936E-9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1850903464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6.6720670829003734E-11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3002007699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1.990578827778424E-11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5003346165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5.56412658280673E-11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0125298013E-6</v>
      </c>
      <c r="OF143" s="11">
        <v>1.0564327833634483E-25</v>
      </c>
      <c r="OG143" s="11">
        <v>0</v>
      </c>
      <c r="OH143" s="11">
        <v>0</v>
      </c>
      <c r="OI143" s="11">
        <v>1.6400623113200037E-26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72412105712E-6</v>
      </c>
      <c r="PQ143" s="11">
        <v>-2.9385920833786736E-7</v>
      </c>
      <c r="PR143" s="11">
        <v>8.3037289171706622E-9</v>
      </c>
      <c r="PS143" s="11">
        <v>0</v>
      </c>
      <c r="PT143" s="11">
        <v>6.1618714810232364E-11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0.9905004218254656</v>
      </c>
      <c r="QF143" s="11">
        <v>1.2763515129361553E-23</v>
      </c>
      <c r="QG143" s="11">
        <v>1.2818032402156385E-18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7.9148603932321301E-2</v>
      </c>
      <c r="RQ143" s="11">
        <v>-1.0468955489374783E-6</v>
      </c>
      <c r="RR143" s="11">
        <v>5.1400844201917147E-11</v>
      </c>
      <c r="RS143" s="11">
        <v>1.262985697139095E-2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0.91020894522169427</v>
      </c>
      <c r="TB143" s="11">
        <v>0</v>
      </c>
      <c r="TC143" s="11">
        <v>-5.1652766242475257E-11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9.8875636788459248E-7</v>
      </c>
      <c r="UN143" s="11">
        <v>0</v>
      </c>
      <c r="UO143" s="11">
        <v>-1.2629859335677196E-2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69641422733E-4</v>
      </c>
      <c r="WB143" s="11">
        <v>1.8923624811823229E-25</v>
      </c>
      <c r="WC143" s="11">
        <v>5.8357099041459249E-24</v>
      </c>
      <c r="WD143" s="11">
        <v>1.7923327773651212E-24</v>
      </c>
      <c r="WE143" s="11">
        <v>0</v>
      </c>
      <c r="WF143" s="11">
        <v>0</v>
      </c>
      <c r="WG143" s="11">
        <v>3.2776745208589383E-26</v>
      </c>
      <c r="WH143" s="11">
        <v>4.4169158328240813E-27</v>
      </c>
      <c r="WI143" s="11">
        <v>5.368785115899383E-27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479897827116E-25</v>
      </c>
      <c r="XM143" s="11">
        <v>-1.4325166339801871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75175478508E-6</v>
      </c>
      <c r="YX143" s="11">
        <v>9.9999999999999995E-21</v>
      </c>
      <c r="YY143" s="11">
        <v>-3.294413184503122E-6</v>
      </c>
      <c r="YZ143" s="11">
        <v>0</v>
      </c>
      <c r="ZA143" s="11">
        <v>6.3020806322411474E-8</v>
      </c>
      <c r="ZB143" s="11">
        <v>0</v>
      </c>
      <c r="ZC143" s="11">
        <v>1.2257825793753948E-10</v>
      </c>
      <c r="ZD143" s="11">
        <v>2.4509272576159577E-11</v>
      </c>
      <c r="ZE143" s="11">
        <v>3.3406549219165674E-11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18135375963E-27</v>
      </c>
      <c r="AAI143" s="11">
        <v>0</v>
      </c>
      <c r="AAJ143" s="11">
        <v>2.997591036310891E-8</v>
      </c>
      <c r="AAK143" s="11">
        <v>-1.6084059888715248E-7</v>
      </c>
      <c r="AAL143" s="11">
        <v>0</v>
      </c>
      <c r="AAM143" s="11">
        <v>6.5860525840540237E-9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3.2644372741400102E-6</v>
      </c>
      <c r="ABV143" s="11">
        <v>0</v>
      </c>
      <c r="ABW143" s="11">
        <v>-6.4836934452535967E-8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1.6084059888713837E-7</v>
      </c>
      <c r="ADH143" s="11">
        <v>0</v>
      </c>
      <c r="ADI143" s="11">
        <v>-7.5003458256448791E-9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479896444473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1.22953763581533E-10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063813600051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2.459771541244565E-11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1.0167980670850275E-8</v>
      </c>
      <c r="AIF143" s="11">
        <v>9.876053168080416E-9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5.7511318442880916E-10</v>
      </c>
      <c r="AJQ143" s="11">
        <v>-9.8790371023991337E-9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72410398601E-6</v>
      </c>
      <c r="AKZ143" s="11">
        <v>0</v>
      </c>
      <c r="ALA143" s="11">
        <v>0</v>
      </c>
      <c r="ALB143" s="11">
        <v>0</v>
      </c>
      <c r="ALC143" s="11">
        <v>-6.1870994601551533E-11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69381186184E-6</v>
      </c>
      <c r="AMP143" s="11">
        <v>6.3807923997130785E-27</v>
      </c>
      <c r="AMQ143" s="11">
        <v>0</v>
      </c>
      <c r="AMR143" s="11">
        <v>0</v>
      </c>
      <c r="AMS143" s="11">
        <v>9.9058920827088096E-28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65339134901E-6</v>
      </c>
      <c r="AOA143" s="11">
        <v>-2.6926123984947596E-7</v>
      </c>
      <c r="AOB143" s="11">
        <v>8.9753746616491718E-9</v>
      </c>
      <c r="AOC143" s="11">
        <v>0</v>
      </c>
      <c r="AOD143" s="11">
        <v>3.7549088964373576E-11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1511272159804303E-8</v>
      </c>
      <c r="APN143" s="11">
        <v>9.8769231162628208E-9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5.7511318442880916E-10</v>
      </c>
      <c r="AQY143" s="11">
        <v>-9.8790371023959557E-9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76891390915E-6</v>
      </c>
      <c r="ASH143" s="11">
        <v>0</v>
      </c>
      <c r="ASI143" s="11">
        <v>0</v>
      </c>
      <c r="ASJ143" s="11">
        <v>0</v>
      </c>
      <c r="ASK143" s="11">
        <v>-3.7639188889278136E-11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2889039E-6</v>
      </c>
      <c r="ATX143" s="11">
        <v>4.5537098852623369E-25</v>
      </c>
      <c r="ATY143" s="11">
        <v>0</v>
      </c>
      <c r="ATZ143" s="11">
        <v>0</v>
      </c>
      <c r="AUA143" s="11">
        <v>7.0694124320769364E-26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6108582E-6</v>
      </c>
      <c r="AVI143" s="11">
        <v>-2.4405115581587111E-7</v>
      </c>
      <c r="AVJ143" s="11">
        <v>7.5748144375595357E-9</v>
      </c>
      <c r="AVK143" s="11">
        <v>0</v>
      </c>
      <c r="AVL143" s="11">
        <v>9.371154927137741E-11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8.1499276219977586E-9</v>
      </c>
      <c r="AWV143" s="11">
        <v>9.8769231162628208E-9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5.7511318442880916E-10</v>
      </c>
      <c r="AYG143" s="11">
        <v>-9.8790371024050712E-9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222816E-6</v>
      </c>
      <c r="AZP143" s="11">
        <v>0</v>
      </c>
      <c r="AZQ143" s="11">
        <v>0</v>
      </c>
      <c r="AZR143" s="11">
        <v>0</v>
      </c>
      <c r="AZS143" s="11">
        <v>-9.4180068886284986E-11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2106.5706186429311</v>
      </c>
      <c r="BBK143" s="12">
        <v>715.92415403496898</v>
      </c>
      <c r="BBL143" s="12">
        <v>16196.499317709049</v>
      </c>
      <c r="BBM143" s="12">
        <v>124795.7236159289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3682773468114637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1.2948718331250629E-9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348152024E-5</v>
      </c>
      <c r="BB144" s="11">
        <v>3.9162663644672481E-26</v>
      </c>
      <c r="BC144" s="11">
        <v>1.105351830818618E-24</v>
      </c>
      <c r="BD144" s="11">
        <v>1.9551322584006643E-26</v>
      </c>
      <c r="BE144" s="11">
        <v>0</v>
      </c>
      <c r="BF144" s="11">
        <v>0</v>
      </c>
      <c r="BG144" s="11">
        <v>7.4129647641142501E-26</v>
      </c>
      <c r="BH144" s="11">
        <v>3.3733010018352506E-26</v>
      </c>
      <c r="BI144" s="11">
        <v>7.4129647641142501E-26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196394245E-8</v>
      </c>
      <c r="CM144" s="11">
        <v>-3.3889106705864189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1916033669E-7</v>
      </c>
      <c r="DX144" s="11">
        <v>3.3889106705845519E-9</v>
      </c>
      <c r="DY144" s="11">
        <v>-1.3439531206243093E-7</v>
      </c>
      <c r="DZ144" s="11">
        <v>0</v>
      </c>
      <c r="EA144" s="11">
        <v>1.7194558683308759E-8</v>
      </c>
      <c r="EB144" s="11">
        <v>0</v>
      </c>
      <c r="EC144" s="11">
        <v>6.4225956073594426E-10</v>
      </c>
      <c r="ED144" s="11">
        <v>2.6741592536846273E-10</v>
      </c>
      <c r="EE144" s="11">
        <v>6.0954528092116094E-10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69888717243E-6</v>
      </c>
      <c r="FI144" s="11">
        <v>0</v>
      </c>
      <c r="FJ144" s="11">
        <v>8.7544793123576228E-8</v>
      </c>
      <c r="FK144" s="11">
        <v>-3.2005465514972196E-8</v>
      </c>
      <c r="FL144" s="11">
        <v>0</v>
      </c>
      <c r="FM144" s="11">
        <v>9.3784163131558511E-9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4.6850518938852846E-8</v>
      </c>
      <c r="GV144" s="11">
        <v>0</v>
      </c>
      <c r="GW144" s="11">
        <v>-1.9358668046767255E-8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2.9567844817651351E-10</v>
      </c>
      <c r="IH144" s="11">
        <v>0</v>
      </c>
      <c r="II144" s="11">
        <v>-9.3784163131577188E-9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4971383501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6.4763826816550375E-10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3269741113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2.7024840833845081E-10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88782901856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6.182516695166457E-10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4590269499E-6</v>
      </c>
      <c r="OF144" s="11">
        <v>1.119772309691737E-25</v>
      </c>
      <c r="OG144" s="11">
        <v>0</v>
      </c>
      <c r="OH144" s="11">
        <v>0</v>
      </c>
      <c r="OI144" s="11">
        <v>4.479541780653189E-25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73531526296E-6</v>
      </c>
      <c r="PQ144" s="11">
        <v>-2.9385920845605286E-7</v>
      </c>
      <c r="PR144" s="11">
        <v>8.3037289171706622E-9</v>
      </c>
      <c r="PS144" s="11">
        <v>0</v>
      </c>
      <c r="PT144" s="11">
        <v>1.046872391011852E-9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-2.3901051102587121</v>
      </c>
      <c r="QF144" s="11">
        <v>6.5150530776546199E-25</v>
      </c>
      <c r="QG144" s="11">
        <v>5.5337879193437579E-21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0.19112726020967599</v>
      </c>
      <c r="RQ144" s="11">
        <v>-4.5444761806504599E-8</v>
      </c>
      <c r="RR144" s="11">
        <v>1.1886090336433887E-9</v>
      </c>
      <c r="RS144" s="11">
        <v>1.9327460184529611E-3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2.1979634924112736</v>
      </c>
      <c r="TB144" s="11">
        <v>0</v>
      </c>
      <c r="TC144" s="11">
        <v>-1.2027204010784132E-9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2.7709742112528435E-8</v>
      </c>
      <c r="UN144" s="11">
        <v>0</v>
      </c>
      <c r="UO144" s="11">
        <v>-1.9327496458305567E-3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027908066275334E-4</v>
      </c>
      <c r="WB144" s="11">
        <v>1.4933093311410188E-26</v>
      </c>
      <c r="WC144" s="11">
        <v>3.2395583160905779E-25</v>
      </c>
      <c r="WD144" s="11">
        <v>1.4902203953607462E-25</v>
      </c>
      <c r="WE144" s="11">
        <v>0</v>
      </c>
      <c r="WF144" s="11">
        <v>0</v>
      </c>
      <c r="WG144" s="11">
        <v>2.7374006620699536E-26</v>
      </c>
      <c r="WH144" s="11">
        <v>1.1960837607148731E-26</v>
      </c>
      <c r="WI144" s="11">
        <v>6.3418581434740013E-26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2.3590988738307201E-25</v>
      </c>
      <c r="XM144" s="11">
        <v>-1.1409541891269963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5.6618372971937281E-6</v>
      </c>
      <c r="YX144" s="11">
        <v>9.9999999999999995E-21</v>
      </c>
      <c r="YY144" s="11">
        <v>-1.2757551782979199E-7</v>
      </c>
      <c r="YZ144" s="11">
        <v>0</v>
      </c>
      <c r="ZA144" s="11">
        <v>1.1406487879577557E-7</v>
      </c>
      <c r="ZB144" s="11">
        <v>0</v>
      </c>
      <c r="ZC144" s="11">
        <v>2.8282034132275189E-10</v>
      </c>
      <c r="ZD144" s="11">
        <v>1.2280445675515471E-10</v>
      </c>
      <c r="ZE144" s="11">
        <v>1.2834237976557007E-9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0723176699230545E-27</v>
      </c>
      <c r="AAI144" s="11">
        <v>0</v>
      </c>
      <c r="AAJ144" s="11">
        <v>1.5254465895376458E-8</v>
      </c>
      <c r="AAK144" s="11">
        <v>-1.0990057508477981E-8</v>
      </c>
      <c r="AAL144" s="11">
        <v>0</v>
      </c>
      <c r="AAM144" s="11">
        <v>4.4639418185159762E-8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1.1232105193441415E-7</v>
      </c>
      <c r="ABV144" s="11">
        <v>0</v>
      </c>
      <c r="ABW144" s="11">
        <v>-1.1632032744015725E-7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1.0990057508466574E-8</v>
      </c>
      <c r="ADH144" s="11">
        <v>0</v>
      </c>
      <c r="ADI144" s="11">
        <v>-4.5553711426747675E-8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3590988738128687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2.9224372089216417E-10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2463779728631637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1.246221146778019E-10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6241824721920516E-9</v>
      </c>
      <c r="AIF144" s="11">
        <v>1.7612522678688713E-8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3.131498577035814E-11</v>
      </c>
      <c r="AJQ144" s="11">
        <v>-1.761550661300743E-8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73529819169E-6</v>
      </c>
      <c r="AKZ144" s="11">
        <v>0</v>
      </c>
      <c r="ALA144" s="11">
        <v>0</v>
      </c>
      <c r="ALB144" s="11">
        <v>0</v>
      </c>
      <c r="ALC144" s="11">
        <v>-1.0537632578540722E-9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69381186082E-6</v>
      </c>
      <c r="AMP144" s="11">
        <v>6.7633594447362623E-27</v>
      </c>
      <c r="AMQ144" s="11">
        <v>0</v>
      </c>
      <c r="AMR144" s="11">
        <v>0</v>
      </c>
      <c r="AMS144" s="11">
        <v>2.705701947995084E-26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6533913485E-6</v>
      </c>
      <c r="AOA144" s="11">
        <v>-2.6926123984947601E-7</v>
      </c>
      <c r="AOB144" s="11">
        <v>8.9753746616491718E-9</v>
      </c>
      <c r="AOC144" s="11">
        <v>0</v>
      </c>
      <c r="AOD144" s="11">
        <v>3.8942540189352344E-10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0967473961145901E-8</v>
      </c>
      <c r="APN144" s="11">
        <v>1.7613392626871121E-8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3.131498577035814E-11</v>
      </c>
      <c r="AQY144" s="11">
        <v>-1.7615506613004254E-8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76891390873E-6</v>
      </c>
      <c r="ASH144" s="11">
        <v>0</v>
      </c>
      <c r="ASI144" s="11">
        <v>0</v>
      </c>
      <c r="ASJ144" s="11">
        <v>0</v>
      </c>
      <c r="ASK144" s="11">
        <v>-3.9188642576517828E-10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2889039E-6</v>
      </c>
      <c r="ATX144" s="11">
        <v>4.8267322977727342E-25</v>
      </c>
      <c r="ATY144" s="11">
        <v>0</v>
      </c>
      <c r="ATZ144" s="11">
        <v>0</v>
      </c>
      <c r="AUA144" s="11">
        <v>1.9308250885103863E-24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6108616E-6</v>
      </c>
      <c r="AVI144" s="11">
        <v>-2.4405115581587164E-7</v>
      </c>
      <c r="AVJ144" s="11">
        <v>7.5748144375595357E-9</v>
      </c>
      <c r="AVK144" s="11">
        <v>0</v>
      </c>
      <c r="AVL144" s="11">
        <v>1.9234683765029566E-9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6061294233398707E-9</v>
      </c>
      <c r="AWV144" s="11">
        <v>1.7613392626871121E-8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3.131498577035814E-11</v>
      </c>
      <c r="AYG144" s="11">
        <v>-1.7615506613013373E-8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222782E-6</v>
      </c>
      <c r="AZP144" s="11">
        <v>0</v>
      </c>
      <c r="AZQ144" s="11">
        <v>0</v>
      </c>
      <c r="AZR144" s="11">
        <v>0</v>
      </c>
      <c r="AZS144" s="11">
        <v>-1.9362657006409672E-9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665.96203759568675</v>
      </c>
      <c r="BBK144" s="12">
        <v>224.71861865727601</v>
      </c>
      <c r="BBL144" s="12">
        <v>4218.4646460290232</v>
      </c>
      <c r="BBM144" s="12">
        <v>4607.2979235065723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7422239176734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2.4314149642567117E-11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0834953404E-5</v>
      </c>
      <c r="BB145" s="11">
        <v>3.9097026580417713E-25</v>
      </c>
      <c r="BC145" s="11">
        <v>1.5852947334489387E-23</v>
      </c>
      <c r="BD145" s="11">
        <v>1.8055993901723835E-25</v>
      </c>
      <c r="BE145" s="11">
        <v>0</v>
      </c>
      <c r="BF145" s="11">
        <v>0</v>
      </c>
      <c r="BG145" s="11">
        <v>2.0594115493178226E-27</v>
      </c>
      <c r="BH145" s="11">
        <v>9.3714394490784719E-28</v>
      </c>
      <c r="BI145" s="11">
        <v>2.0594115493178226E-27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060938764608E-9</v>
      </c>
      <c r="CM145" s="11">
        <v>-1.7743189768187553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2967032641074E-8</v>
      </c>
      <c r="DX145" s="11">
        <v>1.7743189768139922E-9</v>
      </c>
      <c r="DY145" s="11">
        <v>-1.4401808597596807E-6</v>
      </c>
      <c r="DZ145" s="11">
        <v>0</v>
      </c>
      <c r="EA145" s="11">
        <v>4.5848954695727244E-9</v>
      </c>
      <c r="EB145" s="11">
        <v>0</v>
      </c>
      <c r="EC145" s="11">
        <v>1.9466608691578993E-11</v>
      </c>
      <c r="ED145" s="11">
        <v>1.2467078834867151E-11</v>
      </c>
      <c r="EE145" s="11">
        <v>5.0219071838550949E-11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29120172524E-6</v>
      </c>
      <c r="FI145" s="11">
        <v>0</v>
      </c>
      <c r="FJ145" s="11">
        <v>7.9400661455710236E-8</v>
      </c>
      <c r="FK145" s="11">
        <v>-3.8730773155290734E-8</v>
      </c>
      <c r="FL145" s="11">
        <v>0</v>
      </c>
      <c r="FM145" s="11">
        <v>8.112578250790467E-9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1.3607801983039664E-6</v>
      </c>
      <c r="GV145" s="11">
        <v>0</v>
      </c>
      <c r="GW145" s="11">
        <v>-5.7142741366416556E-9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7.0209833774160942E-9</v>
      </c>
      <c r="IH145" s="11">
        <v>0</v>
      </c>
      <c r="II145" s="11">
        <v>-8.1125782507953408E-9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185797251567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1.9478681915602063E-11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74621611461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1.2474836562240822E-11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24369352436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5.024173489340241E-11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63871193668E-6</v>
      </c>
      <c r="OF145" s="11">
        <v>9.0981132407965187E-26</v>
      </c>
      <c r="OG145" s="11">
        <v>0</v>
      </c>
      <c r="OH145" s="11">
        <v>0</v>
      </c>
      <c r="OI145" s="11">
        <v>4.2003498488900215E-27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55136821214E-6</v>
      </c>
      <c r="PQ145" s="11">
        <v>-2.9385921364842015E-7</v>
      </c>
      <c r="PR145" s="11">
        <v>8.3037289171706622E-9</v>
      </c>
      <c r="PS145" s="11">
        <v>0</v>
      </c>
      <c r="PT145" s="11">
        <v>3.3766210384045741E-11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1.0302895999607133</v>
      </c>
      <c r="QF145" s="11">
        <v>3.3032107856973512E-24</v>
      </c>
      <c r="QG145" s="11">
        <v>6.4419518004689354E-19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8.2154376570888296E-2</v>
      </c>
      <c r="RQ145" s="11">
        <v>-6.5993340443261908E-7</v>
      </c>
      <c r="RR145" s="11">
        <v>2.4465751995469213E-11</v>
      </c>
      <c r="RS145" s="11">
        <v>2.1858859113840015E-2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0.9447753305652139</v>
      </c>
      <c r="TB145" s="11">
        <v>0</v>
      </c>
      <c r="TC145" s="11">
        <v>-2.4544200386188919E-11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6.4194320820609707E-7</v>
      </c>
      <c r="UN145" s="11">
        <v>0</v>
      </c>
      <c r="UO145" s="11">
        <v>-2.1858861778774823E-2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46073995093E-3</v>
      </c>
      <c r="WB145" s="11">
        <v>5.1664305799499679E-25</v>
      </c>
      <c r="WC145" s="11">
        <v>4.4189538993787438E-24</v>
      </c>
      <c r="WD145" s="11">
        <v>4.2858971185706314E-24</v>
      </c>
      <c r="WE145" s="11">
        <v>0</v>
      </c>
      <c r="WF145" s="11">
        <v>0</v>
      </c>
      <c r="WG145" s="11">
        <v>1.3104016055164443E-27</v>
      </c>
      <c r="WH145" s="11">
        <v>3.6869534827727907E-28</v>
      </c>
      <c r="WI145" s="11">
        <v>1.1655292385089141E-27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2796965966292E-25</v>
      </c>
      <c r="XM145" s="11">
        <v>-1.4992679198419085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07127183191E-5</v>
      </c>
      <c r="YX145" s="11">
        <v>9.9999999999999995E-21</v>
      </c>
      <c r="YY145" s="11">
        <v>-5.9053388663581571E-6</v>
      </c>
      <c r="YZ145" s="11">
        <v>0</v>
      </c>
      <c r="ZA145" s="11">
        <v>3.7892362489974344E-8</v>
      </c>
      <c r="ZB145" s="11">
        <v>0</v>
      </c>
      <c r="ZC145" s="11">
        <v>1.3257011791815581E-11</v>
      </c>
      <c r="ZD145" s="11">
        <v>1.0537575940838436E-11</v>
      </c>
      <c r="ZE145" s="11">
        <v>2.4305071382265021E-11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0362257257408E-27</v>
      </c>
      <c r="AAI145" s="11">
        <v>0</v>
      </c>
      <c r="AAJ145" s="11">
        <v>9.8008950089014469E-9</v>
      </c>
      <c r="AAK145" s="11">
        <v>-4.8230694369558198E-7</v>
      </c>
      <c r="AAL145" s="11">
        <v>0</v>
      </c>
      <c r="AAM145" s="11">
        <v>2.9698804378327491E-9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5.895537971349254E-6</v>
      </c>
      <c r="ABV145" s="11">
        <v>0</v>
      </c>
      <c r="ABW145" s="11">
        <v>-3.9484709055025791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4.823069436955679E-7</v>
      </c>
      <c r="ADH145" s="11">
        <v>0</v>
      </c>
      <c r="ADI145" s="11">
        <v>-3.8841736794243614E-9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2796964097826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1.3270477218829969E-11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303453537608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1.054170741417933E-11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1.1426791559803162E-8</v>
      </c>
      <c r="AIF145" s="11">
        <v>9.2638578480288415E-9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1.8339240733822267E-9</v>
      </c>
      <c r="AJQ145" s="11">
        <v>-9.2668417823475591E-9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55135114104E-6</v>
      </c>
      <c r="AKZ145" s="11">
        <v>0</v>
      </c>
      <c r="ALA145" s="11">
        <v>0</v>
      </c>
      <c r="ALB145" s="11">
        <v>0</v>
      </c>
      <c r="ALC145" s="11">
        <v>-3.3830821476749459E-11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69381186184E-6</v>
      </c>
      <c r="AMP145" s="11">
        <v>5.4952073366915873E-27</v>
      </c>
      <c r="AMQ145" s="11">
        <v>0</v>
      </c>
      <c r="AMR145" s="11">
        <v>0</v>
      </c>
      <c r="AMS145" s="11">
        <v>2.5369875579291109E-28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65339134901E-6</v>
      </c>
      <c r="AOA145" s="11">
        <v>-2.6926123984947585E-7</v>
      </c>
      <c r="AOB145" s="11">
        <v>8.9753746616491718E-9</v>
      </c>
      <c r="AOC145" s="11">
        <v>0</v>
      </c>
      <c r="AOD145" s="11">
        <v>2.7601765955021219E-11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2770083048757605E-8</v>
      </c>
      <c r="APN145" s="11">
        <v>9.2647277962112479E-9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1.8339240733822267E-9</v>
      </c>
      <c r="AQY145" s="11">
        <v>-9.2668417823443828E-9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76891390915E-6</v>
      </c>
      <c r="ASH145" s="11">
        <v>0</v>
      </c>
      <c r="ASI145" s="11">
        <v>0</v>
      </c>
      <c r="ASJ145" s="11">
        <v>0</v>
      </c>
      <c r="ASK145" s="11">
        <v>-2.7624841344705978E-11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2888954E-6</v>
      </c>
      <c r="ATX145" s="11">
        <v>3.921704140034993E-25</v>
      </c>
      <c r="ATY145" s="11">
        <v>0</v>
      </c>
      <c r="ATZ145" s="11">
        <v>0</v>
      </c>
      <c r="AUA145" s="11">
        <v>1.810542903182688E-26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6108523E-6</v>
      </c>
      <c r="AVI145" s="11">
        <v>-2.4405115581586978E-7</v>
      </c>
      <c r="AVJ145" s="11">
        <v>7.5748144375595357E-9</v>
      </c>
      <c r="AVK145" s="11">
        <v>0</v>
      </c>
      <c r="AVL145" s="11">
        <v>4.1985469622745112E-11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9.408738510949869E-9</v>
      </c>
      <c r="AWV145" s="11">
        <v>9.2647277962112479E-9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1.8339240733822267E-9</v>
      </c>
      <c r="AYG145" s="11">
        <v>-9.2668417823534983E-9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222795E-6</v>
      </c>
      <c r="AZP145" s="11">
        <v>0</v>
      </c>
      <c r="AZQ145" s="11">
        <v>0</v>
      </c>
      <c r="AZR145" s="11">
        <v>0</v>
      </c>
      <c r="AZS145" s="11">
        <v>-4.2105461654509678E-11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2538.8959030978945</v>
      </c>
      <c r="BBK145" s="12">
        <v>3424.7950554454701</v>
      </c>
      <c r="BBL145" s="12">
        <v>842.5399128198161</v>
      </c>
      <c r="BBM145" s="12">
        <v>467219.3786985047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164076099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5.0094418294196571E-11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1806897219E-5</v>
      </c>
      <c r="BB146" s="11">
        <v>3.6009968390005669E-25</v>
      </c>
      <c r="BC146" s="11">
        <v>4.0286889536601028E-24</v>
      </c>
      <c r="BD146" s="11">
        <v>1.7986070937801059E-25</v>
      </c>
      <c r="BE146" s="11">
        <v>0</v>
      </c>
      <c r="BF146" s="11">
        <v>0</v>
      </c>
      <c r="BG146" s="11">
        <v>1.1503954434799447E-26</v>
      </c>
      <c r="BH146" s="11">
        <v>5.2349231724174919E-27</v>
      </c>
      <c r="BI146" s="11">
        <v>1.1503954434799447E-26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63942362221E-9</v>
      </c>
      <c r="CM146" s="11">
        <v>-3.0953124383608968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4033659845E-7</v>
      </c>
      <c r="DX146" s="11">
        <v>3.0953124383561029E-9</v>
      </c>
      <c r="DY146" s="11">
        <v>-3.9608698703832398E-7</v>
      </c>
      <c r="DZ146" s="11">
        <v>0</v>
      </c>
      <c r="EA146" s="11">
        <v>1.9155086077946754E-8</v>
      </c>
      <c r="EB146" s="11">
        <v>0</v>
      </c>
      <c r="EC146" s="11">
        <v>2.3352299093380728E-11</v>
      </c>
      <c r="ED146" s="11">
        <v>3.3189722447268007E-11</v>
      </c>
      <c r="EE146" s="11">
        <v>3.7925144287482534E-10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4856486842E-6</v>
      </c>
      <c r="FI146" s="11">
        <v>0</v>
      </c>
      <c r="FJ146" s="11">
        <v>3.5371854560288227E-8</v>
      </c>
      <c r="FK146" s="11">
        <v>-3.234147683372443E-8</v>
      </c>
      <c r="FL146" s="11">
        <v>0</v>
      </c>
      <c r="FM146" s="11">
        <v>9.767396693230859E-10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3.6071513247803145E-7</v>
      </c>
      <c r="GV146" s="11">
        <v>0</v>
      </c>
      <c r="GW146" s="11">
        <v>-2.0256284349836086E-8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6.3168695255309252E-10</v>
      </c>
      <c r="IH146" s="11">
        <v>0</v>
      </c>
      <c r="II146" s="11">
        <v>-9.767396693278941E-10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25036180131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2.35934311688151E-11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3341373364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3.3324289345646326E-11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05568955606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3.8126695882516217E-10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7577721819E-6</v>
      </c>
      <c r="OF146" s="11">
        <v>1.0891407598015157E-25</v>
      </c>
      <c r="OG146" s="11">
        <v>0</v>
      </c>
      <c r="OH146" s="11">
        <v>0</v>
      </c>
      <c r="OI146" s="11">
        <v>2.948283123135727E-26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197609686702E-6</v>
      </c>
      <c r="PQ146" s="11">
        <v>-2.9385921384625825E-7</v>
      </c>
      <c r="PR146" s="11">
        <v>8.3037289171706622E-9</v>
      </c>
      <c r="PS146" s="11">
        <v>0</v>
      </c>
      <c r="PT146" s="11">
        <v>9.1484697656488695E-11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1.2505735013174135</v>
      </c>
      <c r="QF146" s="11">
        <v>2.7375760763236109E-24</v>
      </c>
      <c r="QG146" s="11">
        <v>1.533443176028868E-18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9.984556823890621E-2</v>
      </c>
      <c r="RQ146" s="11">
        <v>-1.6340358094915048E-7</v>
      </c>
      <c r="RR146" s="11">
        <v>2.5675920510750569E-11</v>
      </c>
      <c r="RS146" s="11">
        <v>2.7074325214780466E-3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1.1482240347474204</v>
      </c>
      <c r="TB146" s="11">
        <v>0</v>
      </c>
      <c r="TC146" s="11">
        <v>-2.5765828458541476E-11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1.5660615732293134E-7</v>
      </c>
      <c r="UN146" s="11">
        <v>0</v>
      </c>
      <c r="UO146" s="11">
        <v>-2.7074340058110625E-3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86027695915E-4</v>
      </c>
      <c r="WB146" s="11">
        <v>1.399468713442019E-25</v>
      </c>
      <c r="WC146" s="11">
        <v>5.7655172808439297E-24</v>
      </c>
      <c r="WD146" s="11">
        <v>1.3621986563640293E-24</v>
      </c>
      <c r="WE146" s="11">
        <v>0</v>
      </c>
      <c r="WF146" s="11">
        <v>0</v>
      </c>
      <c r="WG146" s="11">
        <v>2.038656214053872E-27</v>
      </c>
      <c r="WH146" s="11">
        <v>2.2429677206318026E-26</v>
      </c>
      <c r="WI146" s="11">
        <v>1.3661484560992764E-26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373117558843E-25</v>
      </c>
      <c r="XM146" s="11">
        <v>-1.3271687482403817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2895482141223E-6</v>
      </c>
      <c r="YX146" s="11">
        <v>9.9999999999999995E-21</v>
      </c>
      <c r="YY146" s="11">
        <v>-4.9991535089123225E-7</v>
      </c>
      <c r="YZ146" s="11">
        <v>0</v>
      </c>
      <c r="ZA146" s="11">
        <v>1.3907212003186938E-8</v>
      </c>
      <c r="ZB146" s="11">
        <v>0</v>
      </c>
      <c r="ZC146" s="11">
        <v>2.2363262897931852E-11</v>
      </c>
      <c r="ZD146" s="11">
        <v>5.6061255379387052E-11</v>
      </c>
      <c r="ZE146" s="11">
        <v>4.9847938633058467E-11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351417072203E-27</v>
      </c>
      <c r="AAI146" s="11">
        <v>0</v>
      </c>
      <c r="AAJ146" s="11">
        <v>1.2958565897395092E-8</v>
      </c>
      <c r="AAK146" s="11">
        <v>-5.5786219537019498E-8</v>
      </c>
      <c r="AAL146" s="11">
        <v>0</v>
      </c>
      <c r="AAM146" s="11">
        <v>7.2726145558647316E-9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4.8695678499383413E-7</v>
      </c>
      <c r="ABV146" s="11">
        <v>0</v>
      </c>
      <c r="ABW146" s="11">
        <v>-1.5862425852567414E-8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5.5786219537006316E-8</v>
      </c>
      <c r="ADH146" s="11">
        <v>0</v>
      </c>
      <c r="ADI146" s="11">
        <v>-8.1869077974545166E-9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373116568792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2.2432183174034391E-11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671609823827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5.6406370516884983E-11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8871680456249302E-9</v>
      </c>
      <c r="AIF146" s="11">
        <v>8.9443960529961328E-9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2.9430055920334739E-10</v>
      </c>
      <c r="AJQ146" s="11">
        <v>-8.9473799873148505E-9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197607979592E-6</v>
      </c>
      <c r="AKZ146" s="11">
        <v>0</v>
      </c>
      <c r="ALA146" s="11">
        <v>0</v>
      </c>
      <c r="ALB146" s="11">
        <v>0</v>
      </c>
      <c r="ALC146" s="11">
        <v>-9.1938212857301538E-11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69381186184E-6</v>
      </c>
      <c r="AMP146" s="11">
        <v>6.5783466698499366E-27</v>
      </c>
      <c r="AMQ146" s="11">
        <v>0</v>
      </c>
      <c r="AMR146" s="11">
        <v>0</v>
      </c>
      <c r="AMS146" s="11">
        <v>1.7807494867118091E-27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65339134901E-6</v>
      </c>
      <c r="AOA146" s="11">
        <v>-2.6926123984947596E-7</v>
      </c>
      <c r="AOB146" s="11">
        <v>8.9753746616491718E-9</v>
      </c>
      <c r="AOC146" s="11">
        <v>0</v>
      </c>
      <c r="AOD146" s="11">
        <v>4.8215511409465133E-11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1230459534578866E-8</v>
      </c>
      <c r="APN146" s="11">
        <v>8.9452660011785393E-9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2.9430055920334739E-10</v>
      </c>
      <c r="AQY146" s="11">
        <v>-8.9473799873116741E-9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76891390915E-6</v>
      </c>
      <c r="ASH146" s="11">
        <v>0</v>
      </c>
      <c r="ASI146" s="11">
        <v>0</v>
      </c>
      <c r="ASJ146" s="11">
        <v>0</v>
      </c>
      <c r="ASK146" s="11">
        <v>-4.8377481123474573E-11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2888954E-6</v>
      </c>
      <c r="ATX146" s="11">
        <v>4.694696266959764E-25</v>
      </c>
      <c r="ATY146" s="11">
        <v>0</v>
      </c>
      <c r="ATZ146" s="11">
        <v>0</v>
      </c>
      <c r="AUA146" s="11">
        <v>1.2708425400560711E-25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6108523E-6</v>
      </c>
      <c r="AVI146" s="11">
        <v>-2.4405115581587137E-7</v>
      </c>
      <c r="AVJ146" s="11">
        <v>7.5748144375595357E-9</v>
      </c>
      <c r="AVK146" s="11">
        <v>0</v>
      </c>
      <c r="AVL146" s="11">
        <v>1.4917694598585346E-10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8691149967725872E-9</v>
      </c>
      <c r="AWV146" s="11">
        <v>8.9452660011785393E-9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2.9430055920334739E-10</v>
      </c>
      <c r="AYG146" s="11">
        <v>-8.9473799873207896E-9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222791E-6</v>
      </c>
      <c r="AZP146" s="11">
        <v>0</v>
      </c>
      <c r="AZQ146" s="11">
        <v>0</v>
      </c>
      <c r="AZR146" s="11">
        <v>0</v>
      </c>
      <c r="AZS146" s="11">
        <v>-1.500191885041065E-10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350.99588914426613</v>
      </c>
      <c r="BBK146" s="12">
        <v>157.25878892676801</v>
      </c>
      <c r="BBL146" s="12">
        <v>1920.289116692657</v>
      </c>
      <c r="BBM146" s="12">
        <v>60985.947033467761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2615245358454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7.2699151853694478E-11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033471869E-5</v>
      </c>
      <c r="BB147" s="11">
        <v>3.2827308990689941E-25</v>
      </c>
      <c r="BC147" s="11">
        <v>1.0786991390334559E-23</v>
      </c>
      <c r="BD147" s="11">
        <v>1.6282643276660518E-25</v>
      </c>
      <c r="BE147" s="11">
        <v>0</v>
      </c>
      <c r="BF147" s="11">
        <v>0</v>
      </c>
      <c r="BG147" s="11">
        <v>2.7634451799251476E-26</v>
      </c>
      <c r="BH147" s="11">
        <v>1.2575174293401815E-26</v>
      </c>
      <c r="BI147" s="11">
        <v>2.7634451799251476E-26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2317561235E-8</v>
      </c>
      <c r="CM147" s="11">
        <v>-1.717297903357913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5549317362E-7</v>
      </c>
      <c r="DX147" s="11">
        <v>1.7172979033488932E-9</v>
      </c>
      <c r="DY147" s="11">
        <v>-3.3918347771521887E-6</v>
      </c>
      <c r="DZ147" s="11">
        <v>0</v>
      </c>
      <c r="EA147" s="11">
        <v>5.5934893937521589E-8</v>
      </c>
      <c r="EB147" s="11">
        <v>0</v>
      </c>
      <c r="EC147" s="11">
        <v>2.4766754850757602E-11</v>
      </c>
      <c r="ED147" s="11">
        <v>2.7550243261566316E-11</v>
      </c>
      <c r="EE147" s="11">
        <v>2.2093716468738297E-11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0142405133E-6</v>
      </c>
      <c r="FI147" s="11">
        <v>0</v>
      </c>
      <c r="FJ147" s="11">
        <v>6.9057389743265696E-8</v>
      </c>
      <c r="FK147" s="11">
        <v>-3.3618109251150102E-8</v>
      </c>
      <c r="FL147" s="11">
        <v>0</v>
      </c>
      <c r="FM147" s="11">
        <v>2.6422137872044358E-9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3.3227773874089162E-6</v>
      </c>
      <c r="GV147" s="11">
        <v>0</v>
      </c>
      <c r="GW147" s="11">
        <v>-5.7729625463715232E-8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1.9083210657270065E-9</v>
      </c>
      <c r="IH147" s="11">
        <v>0</v>
      </c>
      <c r="II147" s="11">
        <v>-2.6422137872134951E-9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2899578945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2.4873074192313341E-11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755461988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2.7650787916346358E-11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29257699801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2.2389372048090971E-11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07888250178E-6</v>
      </c>
      <c r="OF147" s="11">
        <v>1.075095116988988E-25</v>
      </c>
      <c r="OG147" s="11">
        <v>0</v>
      </c>
      <c r="OH147" s="11">
        <v>0</v>
      </c>
      <c r="OI147" s="11">
        <v>2.2017648955967404E-26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88557838131E-6</v>
      </c>
      <c r="PQ147" s="11">
        <v>-2.9385921059848156E-7</v>
      </c>
      <c r="PR147" s="11">
        <v>8.3037289171706622E-9</v>
      </c>
      <c r="PS147" s="11">
        <v>0</v>
      </c>
      <c r="PT147" s="11">
        <v>7.4442075715374996E-11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3.202995892125124</v>
      </c>
      <c r="QF147" s="11">
        <v>9.3120717153805378E-24</v>
      </c>
      <c r="QG147" s="11">
        <v>3.3321811707272911E-19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25619976524359045</v>
      </c>
      <c r="RQ147" s="11">
        <v>-1.512969997542592E-6</v>
      </c>
      <c r="RR147" s="11">
        <v>8.478539638733645E-11</v>
      </c>
      <c r="RS147" s="11">
        <v>2.1468188214988923E-3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2.9462973003012878</v>
      </c>
      <c r="TB147" s="11">
        <v>0</v>
      </c>
      <c r="TC147" s="11">
        <v>-8.523617046239331E-11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1.4781074503817268E-6</v>
      </c>
      <c r="UN147" s="11">
        <v>0</v>
      </c>
      <c r="UO147" s="11">
        <v>-2.1468209009683332E-3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63214666508E-4</v>
      </c>
      <c r="WB147" s="11">
        <v>5.2953020226434203E-25</v>
      </c>
      <c r="WC147" s="11">
        <v>1.1654775799554542E-23</v>
      </c>
      <c r="WD147" s="11">
        <v>5.0946386601067679E-24</v>
      </c>
      <c r="WE147" s="11">
        <v>0</v>
      </c>
      <c r="WF147" s="11">
        <v>0</v>
      </c>
      <c r="WG147" s="11">
        <v>5.6183643930396385E-26</v>
      </c>
      <c r="WH147" s="11">
        <v>4.9459309562987316E-26</v>
      </c>
      <c r="WI147" s="11">
        <v>1.2358177489665673E-25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2175044669258E-25</v>
      </c>
      <c r="XM147" s="11">
        <v>-2.3143381664237597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5220107206217E-6</v>
      </c>
      <c r="YX147" s="11">
        <v>9.9999999999999995E-21</v>
      </c>
      <c r="YY147" s="11">
        <v>-2.7593375403738964E-7</v>
      </c>
      <c r="YZ147" s="11">
        <v>0</v>
      </c>
      <c r="ZA147" s="11">
        <v>3.8582803866101236E-9</v>
      </c>
      <c r="ZB147" s="11">
        <v>0</v>
      </c>
      <c r="ZC147" s="11">
        <v>6.0252688405589595E-11</v>
      </c>
      <c r="ZD147" s="11">
        <v>4.5005134959709303E-11</v>
      </c>
      <c r="ZE147" s="11">
        <v>7.2494929175377045E-11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9886566678447E-28</v>
      </c>
      <c r="AAI147" s="11">
        <v>0</v>
      </c>
      <c r="AAJ147" s="11">
        <v>1.2473018384378821E-8</v>
      </c>
      <c r="AAK147" s="11">
        <v>-7.8366136231090922E-8</v>
      </c>
      <c r="AAL147" s="11">
        <v>0</v>
      </c>
      <c r="AAM147" s="11">
        <v>2.2978593532696146E-9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2.6346073565299842E-7</v>
      </c>
      <c r="ABV147" s="11">
        <v>0</v>
      </c>
      <c r="ABW147" s="11">
        <v>-4.8907471408190027E-9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7.8366136231068277E-8</v>
      </c>
      <c r="ADH147" s="11">
        <v>0</v>
      </c>
      <c r="ADI147" s="11">
        <v>-3.2121525948693187E-9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2175042303183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6.043766656985992E-11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915076145727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4.5149115590092083E-11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1.0007756179184085E-8</v>
      </c>
      <c r="AIF147" s="11">
        <v>9.4557378428458162E-9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4.148886927625518E-10</v>
      </c>
      <c r="AJQ147" s="11">
        <v>-9.4587217771645339E-9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88556131021E-6</v>
      </c>
      <c r="AKZ147" s="11">
        <v>0</v>
      </c>
      <c r="ALA147" s="11">
        <v>0</v>
      </c>
      <c r="ALB147" s="11">
        <v>0</v>
      </c>
      <c r="ALC147" s="11">
        <v>-7.4780758632823164E-11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69381186184E-6</v>
      </c>
      <c r="AMP147" s="11">
        <v>6.4935118064126973E-27</v>
      </c>
      <c r="AMQ147" s="11">
        <v>0</v>
      </c>
      <c r="AMR147" s="11">
        <v>0</v>
      </c>
      <c r="AMS147" s="11">
        <v>1.3298552056202713E-27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65339134901E-6</v>
      </c>
      <c r="AOA147" s="11">
        <v>-2.6926123984947596E-7</v>
      </c>
      <c r="AOB147" s="11">
        <v>8.9753746616491718E-9</v>
      </c>
      <c r="AOC147" s="11">
        <v>0</v>
      </c>
      <c r="AOD147" s="11">
        <v>4.2128860716210232E-11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135104766813806E-8</v>
      </c>
      <c r="APN147" s="11">
        <v>9.4566077910282227E-9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4.148886927625518E-10</v>
      </c>
      <c r="AQY147" s="11">
        <v>-9.4587217771613575E-9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76891390915E-6</v>
      </c>
      <c r="ASH147" s="11">
        <v>0</v>
      </c>
      <c r="ASI147" s="11">
        <v>0</v>
      </c>
      <c r="ASJ147" s="11">
        <v>0</v>
      </c>
      <c r="ASK147" s="11">
        <v>-4.2249818900446572E-11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2889039E-6</v>
      </c>
      <c r="ATX147" s="11">
        <v>4.6341531036582273E-25</v>
      </c>
      <c r="ATY147" s="11">
        <v>0</v>
      </c>
      <c r="ATZ147" s="11">
        <v>0</v>
      </c>
      <c r="AUA147" s="11">
        <v>9.4906014607627942E-26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6108582E-6</v>
      </c>
      <c r="AVI147" s="11">
        <v>-2.4405115581587127E-7</v>
      </c>
      <c r="AVJ147" s="11">
        <v>7.5748144375595357E-9</v>
      </c>
      <c r="AVK147" s="11">
        <v>0</v>
      </c>
      <c r="AVL147" s="11">
        <v>1.1752636238092801E-10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9897031303316662E-9</v>
      </c>
      <c r="AWV147" s="11">
        <v>9.4566077910282227E-9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4.148886927625518E-10</v>
      </c>
      <c r="AYG147" s="11">
        <v>-9.4587217771704731E-9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222816E-6</v>
      </c>
      <c r="AZP147" s="11">
        <v>0</v>
      </c>
      <c r="AZQ147" s="11">
        <v>0</v>
      </c>
      <c r="AZR147" s="11">
        <v>0</v>
      </c>
      <c r="AZS147" s="11">
        <v>-1.1815534494436089E-10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241.92184577710816</v>
      </c>
      <c r="BBK147" s="12">
        <v>410.24481699583703</v>
      </c>
      <c r="BBL147" s="12">
        <v>1396.9178732909572</v>
      </c>
      <c r="BBM147" s="12">
        <v>87911.842053095461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209131538235476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4.3513517301353431E-10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9053224938181E-5</v>
      </c>
      <c r="BB148" s="11">
        <v>2.283955045394609E-24</v>
      </c>
      <c r="BC148" s="11">
        <v>3.0201541009537459E-23</v>
      </c>
      <c r="BD148" s="11">
        <v>1.1363415912953915E-24</v>
      </c>
      <c r="BE148" s="11">
        <v>0</v>
      </c>
      <c r="BF148" s="11">
        <v>0</v>
      </c>
      <c r="BG148" s="11">
        <v>1.0122992442775914E-24</v>
      </c>
      <c r="BH148" s="11">
        <v>4.6065105710598749E-25</v>
      </c>
      <c r="BI148" s="11">
        <v>1.0122992442775914E-24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90276005900226E-9</v>
      </c>
      <c r="CM148" s="11">
        <v>-2.0491697709403297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9303606490247E-8</v>
      </c>
      <c r="DX148" s="11">
        <v>2.0491697709249437E-9</v>
      </c>
      <c r="DY148" s="11">
        <v>-5.2676871376878917E-8</v>
      </c>
      <c r="DZ148" s="11">
        <v>0</v>
      </c>
      <c r="EA148" s="11">
        <v>6.8133072600297857E-9</v>
      </c>
      <c r="EB148" s="11">
        <v>0</v>
      </c>
      <c r="EC148" s="11">
        <v>2.3938813462410892E-10</v>
      </c>
      <c r="ED148" s="11">
        <v>4.0902900097378761E-11</v>
      </c>
      <c r="EE148" s="11">
        <v>1.3394890319940689E-10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4082639057562E-6</v>
      </c>
      <c r="FI148" s="11">
        <v>0</v>
      </c>
      <c r="FJ148" s="11">
        <v>2.4785107753045577E-8</v>
      </c>
      <c r="FK148" s="11">
        <v>-3.2603291838356227E-8</v>
      </c>
      <c r="FL148" s="11">
        <v>0</v>
      </c>
      <c r="FM148" s="11">
        <v>5.8225989656761039E-9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2.7891763623818021E-8</v>
      </c>
      <c r="GV148" s="11">
        <v>0</v>
      </c>
      <c r="GW148" s="11">
        <v>-8.0007769765645886E-9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8.9350200428464832E-10</v>
      </c>
      <c r="IH148" s="11">
        <v>0</v>
      </c>
      <c r="II148" s="11">
        <v>-5.8225989656915044E-9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7498032233179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2.4200318537422629E-10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666229385151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4.1042654095073492E-11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6110382308582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1.3505325049308752E-10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1825198264E-6</v>
      </c>
      <c r="OF148" s="11">
        <v>1.1104641055967315E-25</v>
      </c>
      <c r="OG148" s="11">
        <v>0</v>
      </c>
      <c r="OH148" s="11">
        <v>0</v>
      </c>
      <c r="OI148" s="11">
        <v>9.0573084348860584E-26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68346401298E-6</v>
      </c>
      <c r="PQ148" s="11">
        <v>-2.9385921375603071E-7</v>
      </c>
      <c r="PR148" s="11">
        <v>8.3037289171706622E-9</v>
      </c>
      <c r="PS148" s="11">
        <v>0</v>
      </c>
      <c r="PT148" s="11">
        <v>2.3095148693876462E-10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71085920329139551</v>
      </c>
      <c r="QF148" s="11">
        <v>1.806908503177494E-23</v>
      </c>
      <c r="QG148" s="11">
        <v>2.3371745370367409E-18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6727976990699008E-2</v>
      </c>
      <c r="RQ148" s="11">
        <v>-2.0913768493760903E-7</v>
      </c>
      <c r="RR148" s="11">
        <v>6.5678135302714825E-11</v>
      </c>
      <c r="RS148" s="11">
        <v>5.6502650971192582E-4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65237173539303694</v>
      </c>
      <c r="TB148" s="11">
        <v>0</v>
      </c>
      <c r="TC148" s="11">
        <v>-6.611675168938975E-11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8449522737591398E-7</v>
      </c>
      <c r="UN148" s="11">
        <v>0</v>
      </c>
      <c r="UO148" s="11">
        <v>-5.650288022150835E-4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3013391123297E-4</v>
      </c>
      <c r="WB148" s="11">
        <v>1.4877739815281488E-24</v>
      </c>
      <c r="WC148" s="11">
        <v>2.8798253701874568E-23</v>
      </c>
      <c r="WD148" s="11">
        <v>1.4735915527642495E-23</v>
      </c>
      <c r="WE148" s="11">
        <v>0</v>
      </c>
      <c r="WF148" s="11">
        <v>0</v>
      </c>
      <c r="WG148" s="11">
        <v>3.4402225861849414E-25</v>
      </c>
      <c r="WH148" s="11">
        <v>1.9690626742387379E-25</v>
      </c>
      <c r="WI148" s="11">
        <v>1.1586645880581225E-24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64019896271417E-25</v>
      </c>
      <c r="XM148" s="11">
        <v>-2.2946586187895301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3136477510514E-5</v>
      </c>
      <c r="YX148" s="11">
        <v>9.9999999999999995E-21</v>
      </c>
      <c r="YY148" s="11">
        <v>-6.6666230800050406E-7</v>
      </c>
      <c r="YZ148" s="11">
        <v>0</v>
      </c>
      <c r="ZA148" s="11">
        <v>1.7857480753179448E-7</v>
      </c>
      <c r="ZB148" s="11">
        <v>0</v>
      </c>
      <c r="ZC148" s="11">
        <v>7.9419733104269092E-11</v>
      </c>
      <c r="ZD148" s="11">
        <v>2.8373679042117593E-11</v>
      </c>
      <c r="ZE148" s="11">
        <v>4.3314079437937982E-10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56372680123373E-27</v>
      </c>
      <c r="AAI148" s="11">
        <v>0</v>
      </c>
      <c r="AAJ148" s="11">
        <v>6.5441487428773761E-9</v>
      </c>
      <c r="AAK148" s="11">
        <v>-3.5162103928292772E-8</v>
      </c>
      <c r="AAL148" s="11">
        <v>0</v>
      </c>
      <c r="AAM148" s="11">
        <v>2.3883518338120074E-8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6.6011815925761507E-7</v>
      </c>
      <c r="ABV148" s="11">
        <v>0</v>
      </c>
      <c r="ABW148" s="11">
        <v>-1.8081807876701048E-7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3.5162103928269936E-8</v>
      </c>
      <c r="ADH148" s="11">
        <v>0</v>
      </c>
      <c r="ADI148" s="11">
        <v>-2.4797811579719537E-8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64019893509437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8.0068865130128783E-11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35235808317001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2.863361968265762E-11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9.7040975728098239E-9</v>
      </c>
      <c r="AIF148" s="11">
        <v>1.0693916477925391E-8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1.1123008638816319E-10</v>
      </c>
      <c r="AJQ148" s="11">
        <v>-1.0696900412244109E-8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68344694179E-6</v>
      </c>
      <c r="AKZ148" s="11">
        <v>0</v>
      </c>
      <c r="ALA148" s="11">
        <v>0</v>
      </c>
      <c r="ALB148" s="11">
        <v>0</v>
      </c>
      <c r="ALC148" s="11">
        <v>-2.3234472197389415E-10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69381186184E-6</v>
      </c>
      <c r="AMP148" s="11">
        <v>6.7071384348625517E-27</v>
      </c>
      <c r="AMQ148" s="11">
        <v>0</v>
      </c>
      <c r="AMR148" s="11">
        <v>0</v>
      </c>
      <c r="AMS148" s="11">
        <v>5.4705961541925513E-27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65339134901E-6</v>
      </c>
      <c r="AOA148" s="11">
        <v>-2.6926123984947601E-7</v>
      </c>
      <c r="AOB148" s="11">
        <v>8.9753746616491718E-9</v>
      </c>
      <c r="AOC148" s="11">
        <v>0</v>
      </c>
      <c r="AOD148" s="11">
        <v>9.802507901027797E-11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10473890617637E-8</v>
      </c>
      <c r="APN148" s="11">
        <v>1.0694786426107798E-8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1.1123008638816319E-10</v>
      </c>
      <c r="AQY148" s="11">
        <v>-1.0696900412240932E-8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76891390915E-6</v>
      </c>
      <c r="ASH148" s="11">
        <v>0</v>
      </c>
      <c r="ASI148" s="11">
        <v>0</v>
      </c>
      <c r="ASJ148" s="11">
        <v>0</v>
      </c>
      <c r="ASK148" s="11">
        <v>-9.8522662950829055E-11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2888954E-6</v>
      </c>
      <c r="ATX148" s="11">
        <v>4.7866096684214232E-25</v>
      </c>
      <c r="ATY148" s="11">
        <v>0</v>
      </c>
      <c r="ATZ148" s="11">
        <v>0</v>
      </c>
      <c r="AUA148" s="11">
        <v>3.9040896828349815E-25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6108523E-6</v>
      </c>
      <c r="AVI148" s="11">
        <v>-2.4405115581587158E-7</v>
      </c>
      <c r="AVJ148" s="11">
        <v>7.5748144375595357E-9</v>
      </c>
      <c r="AVK148" s="11">
        <v>0</v>
      </c>
      <c r="AVL148" s="11">
        <v>4.0818669751008016E-10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7.6860445239575935E-9</v>
      </c>
      <c r="AWV148" s="11">
        <v>1.0694786426107798E-8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1.1123008638816319E-10</v>
      </c>
      <c r="AYG148" s="11">
        <v>-1.0696900412250048E-8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222786E-6</v>
      </c>
      <c r="AZP148" s="11">
        <v>0</v>
      </c>
      <c r="AZQ148" s="11">
        <v>0</v>
      </c>
      <c r="AZR148" s="11">
        <v>0</v>
      </c>
      <c r="AZS148" s="11">
        <v>-4.1077413400635E-10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996.89626915071847</v>
      </c>
      <c r="BBK148" s="12">
        <v>146.244452760982</v>
      </c>
      <c r="BBL148" s="12">
        <v>152734.97309630428</v>
      </c>
      <c r="BBM148" s="12">
        <v>21410.46235265319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59087433372597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1.3922019900985651E-10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5419145458E-5</v>
      </c>
      <c r="BB149" s="11">
        <v>7.9759022836009984E-25</v>
      </c>
      <c r="BC149" s="11">
        <v>9.4148542001032743E-24</v>
      </c>
      <c r="BD149" s="11">
        <v>3.9710515643731216E-25</v>
      </c>
      <c r="BE149" s="11">
        <v>0</v>
      </c>
      <c r="BF149" s="11">
        <v>0</v>
      </c>
      <c r="BG149" s="11">
        <v>2.4775470737455477E-25</v>
      </c>
      <c r="BH149" s="11">
        <v>1.1274182856524693E-25</v>
      </c>
      <c r="BI149" s="11">
        <v>2.4775470737455477E-25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550757827042E-9</v>
      </c>
      <c r="CM149" s="11">
        <v>-4.2496810229252288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05833609745E-8</v>
      </c>
      <c r="DX149" s="11">
        <v>4.2496810229189638E-9</v>
      </c>
      <c r="DY149" s="11">
        <v>-2.5006937575258287E-7</v>
      </c>
      <c r="DZ149" s="11">
        <v>0</v>
      </c>
      <c r="EA149" s="11">
        <v>2.477445133959265E-8</v>
      </c>
      <c r="EB149" s="11">
        <v>0</v>
      </c>
      <c r="EC149" s="11">
        <v>5.5588818261498901E-10</v>
      </c>
      <c r="ED149" s="11">
        <v>5.1838292046865831E-10</v>
      </c>
      <c r="EE149" s="11">
        <v>9.4122321294563975E-11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46054335794E-6</v>
      </c>
      <c r="FI149" s="11">
        <v>0</v>
      </c>
      <c r="FJ149" s="11">
        <v>4.9236144620294898E-8</v>
      </c>
      <c r="FK149" s="11">
        <v>-3.2395635339517944E-8</v>
      </c>
      <c r="FL149" s="11">
        <v>0</v>
      </c>
      <c r="FM149" s="11">
        <v>4.8123016087642513E-9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2.0083323113228214E-7</v>
      </c>
      <c r="GV149" s="11">
        <v>0</v>
      </c>
      <c r="GW149" s="11">
        <v>-2.7136573686977704E-8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6.8584671380803141E-10</v>
      </c>
      <c r="IH149" s="11">
        <v>0</v>
      </c>
      <c r="II149" s="11">
        <v>-4.8123016087705205E-9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394787121213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5.5619337819306798E-10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32174915825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5.2031025582880027E-10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20291526377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9.4546715351501376E-11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70430954034E-6</v>
      </c>
      <c r="OF149" s="11">
        <v>1.1144745960354565E-25</v>
      </c>
      <c r="OG149" s="11">
        <v>0</v>
      </c>
      <c r="OH149" s="11">
        <v>0</v>
      </c>
      <c r="OI149" s="11">
        <v>1.7562535983512906E-25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21707379854E-6</v>
      </c>
      <c r="PQ149" s="11">
        <v>-2.9385921144174283E-7</v>
      </c>
      <c r="PR149" s="11">
        <v>8.3037289171706622E-9</v>
      </c>
      <c r="PS149" s="11">
        <v>0</v>
      </c>
      <c r="PT149" s="11">
        <v>4.2512543666060452E-10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0.7125459482149793</v>
      </c>
      <c r="QF149" s="11">
        <v>1.1024060219456542E-23</v>
      </c>
      <c r="QG149" s="11">
        <v>3.3926191584948153E-20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5.6710133095532182E-2</v>
      </c>
      <c r="RQ149" s="11">
        <v>-9.4832630033544153E-8</v>
      </c>
      <c r="RR149" s="11">
        <v>2.1863942017139429E-10</v>
      </c>
      <c r="RS149" s="11">
        <v>1.5444789941633317E-3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0.6521665305986184</v>
      </c>
      <c r="TB149" s="11">
        <v>0</v>
      </c>
      <c r="TC149" s="11">
        <v>-2.195968862896538E-10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7.9050126162090452E-8</v>
      </c>
      <c r="UN149" s="11">
        <v>0</v>
      </c>
      <c r="UO149" s="11">
        <v>-1.5444825959727479E-3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55528151037E-3</v>
      </c>
      <c r="WB149" s="11">
        <v>8.1388196666856302E-25</v>
      </c>
      <c r="WC149" s="11">
        <v>2.4920849089520479E-23</v>
      </c>
      <c r="WD149" s="11">
        <v>8.0874092846413079E-24</v>
      </c>
      <c r="WE149" s="11">
        <v>0</v>
      </c>
      <c r="WF149" s="11">
        <v>0</v>
      </c>
      <c r="WG149" s="11">
        <v>1.3442541547613694E-25</v>
      </c>
      <c r="WH149" s="11">
        <v>4.4346973850322222E-26</v>
      </c>
      <c r="WI149" s="11">
        <v>6.9594998849825082E-26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5667990359942E-25</v>
      </c>
      <c r="XM149" s="11">
        <v>-1.6616980254490015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3760317686388E-5</v>
      </c>
      <c r="YX149" s="11">
        <v>9.9999999999999995E-21</v>
      </c>
      <c r="YY149" s="11">
        <v>-4.4311146890421395E-7</v>
      </c>
      <c r="YZ149" s="11">
        <v>0</v>
      </c>
      <c r="ZA149" s="11">
        <v>5.6756135616108137E-8</v>
      </c>
      <c r="ZB149" s="11">
        <v>0</v>
      </c>
      <c r="ZC149" s="11">
        <v>1.2551026575638668E-10</v>
      </c>
      <c r="ZD149" s="11">
        <v>3.5554247916619922E-11</v>
      </c>
      <c r="ZE149" s="11">
        <v>1.3846111800213851E-10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88939995618156E-27</v>
      </c>
      <c r="AAI149" s="11">
        <v>0</v>
      </c>
      <c r="AAJ149" s="11">
        <v>1.5282903902952045E-8</v>
      </c>
      <c r="AAK149" s="11">
        <v>-2.1325929645271839E-8</v>
      </c>
      <c r="AAL149" s="11">
        <v>0</v>
      </c>
      <c r="AAM149" s="11">
        <v>1.8235190177814618E-8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4.2782856500125564E-7</v>
      </c>
      <c r="ABV149" s="11">
        <v>0</v>
      </c>
      <c r="ABW149" s="11">
        <v>-5.9210465931858828E-8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2.1325929645255259E-8</v>
      </c>
      <c r="ADH149" s="11">
        <v>0</v>
      </c>
      <c r="ADI149" s="11">
        <v>-1.9149483419407742E-8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5667988573448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1.2627651948804348E-10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2820237943222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3.6032246990109604E-11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6696657163887467E-9</v>
      </c>
      <c r="AIF149" s="11">
        <v>1.475336397306065E-8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7.6798229967071344E-11</v>
      </c>
      <c r="AJQ149" s="11">
        <v>-1.4756347907379368E-8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21705672735E-6</v>
      </c>
      <c r="AKZ149" s="11">
        <v>0</v>
      </c>
      <c r="ALA149" s="11">
        <v>0</v>
      </c>
      <c r="ALB149" s="11">
        <v>0</v>
      </c>
      <c r="ALC149" s="11">
        <v>-4.2782700547756291E-10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69381186235E-6</v>
      </c>
      <c r="AMP149" s="11">
        <v>6.731361563218209E-27</v>
      </c>
      <c r="AMQ149" s="11">
        <v>0</v>
      </c>
      <c r="AMR149" s="11">
        <v>0</v>
      </c>
      <c r="AMS149" s="11">
        <v>1.0607799710954213E-26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65339134935E-6</v>
      </c>
      <c r="AOA149" s="11">
        <v>-2.6926123984947601E-7</v>
      </c>
      <c r="AOB149" s="11">
        <v>8.9753746616491718E-9</v>
      </c>
      <c r="AOC149" s="11">
        <v>0</v>
      </c>
      <c r="AOD149" s="11">
        <v>1.6737291819664935E-10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1012957205342611E-8</v>
      </c>
      <c r="APN149" s="11">
        <v>1.4754233921243056E-8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7.6798229967071344E-11</v>
      </c>
      <c r="AQY149" s="11">
        <v>-1.4756347907376191E-8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76891390936E-6</v>
      </c>
      <c r="ASH149" s="11">
        <v>0</v>
      </c>
      <c r="ASI149" s="11">
        <v>0</v>
      </c>
      <c r="ASJ149" s="11">
        <v>0</v>
      </c>
      <c r="ASK149" s="11">
        <v>-1.683377642021393E-10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2888801E-6</v>
      </c>
      <c r="ATX149" s="11">
        <v>4.8038967218366228E-25</v>
      </c>
      <c r="ATY149" s="11">
        <v>0</v>
      </c>
      <c r="ATZ149" s="11">
        <v>0</v>
      </c>
      <c r="AUA149" s="11">
        <v>7.5701619259185551E-25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610843E-6</v>
      </c>
      <c r="AVI149" s="11">
        <v>-2.4405115581587164E-7</v>
      </c>
      <c r="AVJ149" s="11">
        <v>7.5748144375595357E-9</v>
      </c>
      <c r="AVK149" s="11">
        <v>0</v>
      </c>
      <c r="AVL149" s="11">
        <v>7.6879546127921136E-10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6516126675365361E-9</v>
      </c>
      <c r="AWV149" s="11">
        <v>1.4754233921243056E-8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7.6798229967071344E-11</v>
      </c>
      <c r="AYG149" s="11">
        <v>-1.4756347907385307E-8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222736E-6</v>
      </c>
      <c r="AZP149" s="11">
        <v>0</v>
      </c>
      <c r="AZQ149" s="11">
        <v>0</v>
      </c>
      <c r="AZR149" s="11">
        <v>0</v>
      </c>
      <c r="AZS149" s="11">
        <v>-7.7381266051316362E-10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1306.878418223635</v>
      </c>
      <c r="BBK149" s="12">
        <v>1177.2232990365101</v>
      </c>
      <c r="BBL149" s="12">
        <v>49283.210146947284</v>
      </c>
      <c r="BBM149" s="12">
        <v>14136.312965760628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513166468095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8.7953892222243787E-11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1467254442E-5</v>
      </c>
      <c r="BB150" s="11">
        <v>6.0159834589173989E-25</v>
      </c>
      <c r="BC150" s="11">
        <v>7.2858048053548141E-24</v>
      </c>
      <c r="BD150" s="11">
        <v>2.9856531615714697E-25</v>
      </c>
      <c r="BE150" s="11">
        <v>0</v>
      </c>
      <c r="BF150" s="11">
        <v>0</v>
      </c>
      <c r="BG150" s="11">
        <v>1.4935958570490127E-25</v>
      </c>
      <c r="BH150" s="11">
        <v>6.7966711852061931E-26</v>
      </c>
      <c r="BI150" s="11">
        <v>1.4935958570490127E-25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05994749076E-8</v>
      </c>
      <c r="CM150" s="11">
        <v>-1.7581700354483129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16594223983E-7</v>
      </c>
      <c r="DX150" s="11">
        <v>1.7581700354401835E-9</v>
      </c>
      <c r="DY150" s="11">
        <v>-3.4692580527751317E-7</v>
      </c>
      <c r="DZ150" s="11">
        <v>0</v>
      </c>
      <c r="EA150" s="11">
        <v>3.7760690330017063E-8</v>
      </c>
      <c r="EB150" s="11">
        <v>0</v>
      </c>
      <c r="EC150" s="11">
        <v>1.3429751525368555E-10</v>
      </c>
      <c r="ED150" s="11">
        <v>3.5177295664394671E-11</v>
      </c>
      <c r="EE150" s="11">
        <v>1.5377712685411428E-10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29087674295E-6</v>
      </c>
      <c r="FI150" s="11">
        <v>0</v>
      </c>
      <c r="FJ150" s="11">
        <v>2.1541442658418651E-8</v>
      </c>
      <c r="FK150" s="11">
        <v>-3.2931765469905233E-8</v>
      </c>
      <c r="FL150" s="11">
        <v>0</v>
      </c>
      <c r="FM150" s="11">
        <v>4.7951901050380679E-9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3.2538436261908718E-7</v>
      </c>
      <c r="GV150" s="11">
        <v>0</v>
      </c>
      <c r="GW150" s="11">
        <v>-3.9649209106483665E-8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1.2219752874399913E-9</v>
      </c>
      <c r="IH150" s="11">
        <v>0</v>
      </c>
      <c r="II150" s="11">
        <v>-4.7951901050462074E-9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447026194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1.3459770960337986E-10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54378359865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3.5578107124778096E-11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23963933111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1.5447893003210666E-10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699091995175E-6</v>
      </c>
      <c r="OF150" s="11">
        <v>1.1081869869091286E-25</v>
      </c>
      <c r="OG150" s="11">
        <v>0</v>
      </c>
      <c r="OH150" s="11">
        <v>0</v>
      </c>
      <c r="OI150" s="11">
        <v>7.1772898678633194E-26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55216534259E-6</v>
      </c>
      <c r="PQ150" s="11">
        <v>-2.9385921442330283E-7</v>
      </c>
      <c r="PR150" s="11">
        <v>8.3037289171706622E-9</v>
      </c>
      <c r="PS150" s="11">
        <v>0</v>
      </c>
      <c r="PT150" s="11">
        <v>1.8803118226658203E-10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67098402772014321</v>
      </c>
      <c r="QF150" s="11">
        <v>3.8310982930567875E-23</v>
      </c>
      <c r="QG150" s="11">
        <v>7.9276929277190281E-19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5.3524156601706993E-2</v>
      </c>
      <c r="RQ150" s="11">
        <v>-8.9277727797329909E-7</v>
      </c>
      <c r="RR150" s="11">
        <v>1.1301928604303407E-10</v>
      </c>
      <c r="RS150" s="11">
        <v>6.8090597159891806E-4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61552780091962689</v>
      </c>
      <c r="TB150" s="11">
        <v>0</v>
      </c>
      <c r="TC150" s="11">
        <v>-1.1347833104651905E-10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8.5662130224463991E-7</v>
      </c>
      <c r="UN150" s="11">
        <v>0</v>
      </c>
      <c r="UO150" s="11">
        <v>-6.8090991596259564E-4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66558174932E-4</v>
      </c>
      <c r="WB150" s="11">
        <v>6.2390682334312374E-25</v>
      </c>
      <c r="WC150" s="11">
        <v>1.9582038395082558E-23</v>
      </c>
      <c r="WD150" s="11">
        <v>6.1682008833196166E-24</v>
      </c>
      <c r="WE150" s="11">
        <v>0</v>
      </c>
      <c r="WF150" s="11">
        <v>0</v>
      </c>
      <c r="WG150" s="11">
        <v>3.5009451504555997E-25</v>
      </c>
      <c r="WH150" s="11">
        <v>1.1894405326362925E-25</v>
      </c>
      <c r="WI150" s="11">
        <v>2.102253311161121E-25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643392294596E-25</v>
      </c>
      <c r="XM150" s="11">
        <v>-2.0613421280495013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744141507029E-6</v>
      </c>
      <c r="YX150" s="11">
        <v>9.9999999999999995E-21</v>
      </c>
      <c r="YY150" s="11">
        <v>-3.8135595693407529E-7</v>
      </c>
      <c r="YZ150" s="11">
        <v>0</v>
      </c>
      <c r="ZA150" s="11">
        <v>2.9362302097881163E-7</v>
      </c>
      <c r="ZB150" s="11">
        <v>0</v>
      </c>
      <c r="ZC150" s="11">
        <v>1.34863564822842E-10</v>
      </c>
      <c r="ZD150" s="11">
        <v>4.4922023593163575E-11</v>
      </c>
      <c r="ZE150" s="11">
        <v>8.7168589423731645E-11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837905588453E-27</v>
      </c>
      <c r="AAI150" s="11">
        <v>0</v>
      </c>
      <c r="AAJ150" s="11">
        <v>8.2862850378595276E-9</v>
      </c>
      <c r="AAK150" s="11">
        <v>-3.6483910700485979E-8</v>
      </c>
      <c r="AAL150" s="11">
        <v>0</v>
      </c>
      <c r="AAM150" s="11">
        <v>5.3288354509974921E-8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3.7306967189620555E-7</v>
      </c>
      <c r="ABV150" s="11">
        <v>0</v>
      </c>
      <c r="ABW150" s="11">
        <v>-2.9577163742507291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3.6483910700465478E-8</v>
      </c>
      <c r="ADH150" s="11">
        <v>0</v>
      </c>
      <c r="ADI150" s="11">
        <v>-5.4202647751572052E-8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643390462235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1.3525712823706441E-10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558102832023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4.5144328107257346E-11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7236476564974004E-9</v>
      </c>
      <c r="AIF150" s="11">
        <v>9.8700729603204985E-9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1.3078017007574717E-10</v>
      </c>
      <c r="AJQ150" s="11">
        <v>-9.8730568946392162E-9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55214827148E-6</v>
      </c>
      <c r="AKZ150" s="11">
        <v>0</v>
      </c>
      <c r="ALA150" s="11">
        <v>0</v>
      </c>
      <c r="ALB150" s="11">
        <v>0</v>
      </c>
      <c r="ALC150" s="11">
        <v>-1.8913522256364576E-10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69381186184E-6</v>
      </c>
      <c r="AMP150" s="11">
        <v>6.6933847707923748E-27</v>
      </c>
      <c r="AMQ150" s="11">
        <v>0</v>
      </c>
      <c r="AMR150" s="11">
        <v>0</v>
      </c>
      <c r="AMS150" s="11">
        <v>4.3350630003962688E-27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65339134901E-6</v>
      </c>
      <c r="AOA150" s="11">
        <v>-2.6926123984947596E-7</v>
      </c>
      <c r="AOB150" s="11">
        <v>8.9753746616491718E-9</v>
      </c>
      <c r="AOC150" s="11">
        <v>0</v>
      </c>
      <c r="AOD150" s="11">
        <v>8.2696398770212746E-11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1066939145451283E-8</v>
      </c>
      <c r="APN150" s="11">
        <v>9.870942908502905E-9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1.3078017007574717E-10</v>
      </c>
      <c r="AQY150" s="11">
        <v>-9.8730568946360399E-9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76891390915E-6</v>
      </c>
      <c r="ASH150" s="11">
        <v>0</v>
      </c>
      <c r="ASI150" s="11">
        <v>0</v>
      </c>
      <c r="ASJ150" s="11">
        <v>0</v>
      </c>
      <c r="ASK150" s="11">
        <v>-8.3090698875740337E-11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2889039E-6</v>
      </c>
      <c r="ATX150" s="11">
        <v>4.7767942423565105E-25</v>
      </c>
      <c r="ATY150" s="11">
        <v>0</v>
      </c>
      <c r="ATZ150" s="11">
        <v>0</v>
      </c>
      <c r="AUA150" s="11">
        <v>3.09372501042557E-25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6108582E-6</v>
      </c>
      <c r="AVI150" s="11">
        <v>-2.4405115581587158E-7</v>
      </c>
      <c r="AVJ150" s="11">
        <v>7.5748144375595357E-9</v>
      </c>
      <c r="AVK150" s="11">
        <v>0</v>
      </c>
      <c r="AVL150" s="11">
        <v>3.2847756026174106E-10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7055946076451567E-9</v>
      </c>
      <c r="AWV150" s="11">
        <v>9.870942908502905E-9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1.3078017007574717E-10</v>
      </c>
      <c r="AYG150" s="11">
        <v>-9.8730568946451554E-9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222812E-6</v>
      </c>
      <c r="AZP150" s="11">
        <v>0</v>
      </c>
      <c r="AZQ150" s="11">
        <v>0</v>
      </c>
      <c r="AZR150" s="11">
        <v>0</v>
      </c>
      <c r="AZS150" s="11">
        <v>-3.3052792081588865E-10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428.04085255850748</v>
      </c>
      <c r="BBK150" s="12">
        <v>162.06540424279399</v>
      </c>
      <c r="BBL150" s="12">
        <v>820.64090393906406</v>
      </c>
      <c r="BBM150" s="12">
        <v>25564.089652635284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579639155265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1.7442212222300929E-10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6983871262E-5</v>
      </c>
      <c r="BB151" s="11">
        <v>1.9798990035659831E-25</v>
      </c>
      <c r="BC151" s="11">
        <v>2.1501647388051434E-24</v>
      </c>
      <c r="BD151" s="11">
        <v>9.8274973858382134E-26</v>
      </c>
      <c r="BE151" s="11">
        <v>0</v>
      </c>
      <c r="BF151" s="11">
        <v>0</v>
      </c>
      <c r="BG151" s="11">
        <v>5.3751671165732797E-26</v>
      </c>
      <c r="BH151" s="11">
        <v>2.4459925544425654E-26</v>
      </c>
      <c r="BI151" s="11">
        <v>5.3751671165732797E-26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796112945214E-9</v>
      </c>
      <c r="CM151" s="11">
        <v>-1.1127545952721521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7572423973E-7</v>
      </c>
      <c r="DX151" s="11">
        <v>1.1127545952684183E-9</v>
      </c>
      <c r="DY151" s="11">
        <v>-5.018741964281598E-8</v>
      </c>
      <c r="DZ151" s="11">
        <v>0</v>
      </c>
      <c r="EA151" s="11">
        <v>8.6438704653713462E-8</v>
      </c>
      <c r="EB151" s="11">
        <v>0</v>
      </c>
      <c r="EC151" s="11">
        <v>1.742646036576973E-10</v>
      </c>
      <c r="ED151" s="11">
        <v>7.0955921829638777E-12</v>
      </c>
      <c r="EE151" s="11">
        <v>2.1841422308722305E-10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28122069447E-6</v>
      </c>
      <c r="FI151" s="11">
        <v>0</v>
      </c>
      <c r="FJ151" s="11">
        <v>1.1121733156141595E-8</v>
      </c>
      <c r="FK151" s="11">
        <v>-3.2869143643154894E-8</v>
      </c>
      <c r="FL151" s="11">
        <v>0</v>
      </c>
      <c r="FM151" s="11">
        <v>3.8671865095407532E-8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3.9065686486670694E-8</v>
      </c>
      <c r="GV151" s="11">
        <v>0</v>
      </c>
      <c r="GW151" s="11">
        <v>-8.901542149051515E-8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1.1593534020595283E-9</v>
      </c>
      <c r="IH151" s="11">
        <v>0</v>
      </c>
      <c r="II151" s="11">
        <v>-3.8671865095411271E-8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39786908118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1.7537501839389211E-10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1063757363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7.1882163035592258E-12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18439595604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2.1924751198751195E-10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53088747852E-6</v>
      </c>
      <c r="OF151" s="11">
        <v>1.1166539174358054E-25</v>
      </c>
      <c r="OG151" s="11">
        <v>0</v>
      </c>
      <c r="OH151" s="11">
        <v>0</v>
      </c>
      <c r="OI151" s="11">
        <v>1.9480718960777721E-25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34386500774E-6</v>
      </c>
      <c r="PQ151" s="11">
        <v>-2.9385921453560203E-7</v>
      </c>
      <c r="PR151" s="11">
        <v>8.3037289171706622E-9</v>
      </c>
      <c r="PS151" s="11">
        <v>0</v>
      </c>
      <c r="PT151" s="11">
        <v>4.6891790714420894E-10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62467699314852476</v>
      </c>
      <c r="QF151" s="11">
        <v>4.7987763770319015E-24</v>
      </c>
      <c r="QG151" s="11">
        <v>6.9427397974617522E-20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4.9783165224473645E-2</v>
      </c>
      <c r="RQ151" s="11">
        <v>-3.6642184445933826E-8</v>
      </c>
      <c r="RR151" s="11">
        <v>1.2924090026123862E-10</v>
      </c>
      <c r="RS151" s="11">
        <v>9.8322630599665244E-5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57250640008144604</v>
      </c>
      <c r="TB151" s="11">
        <v>0</v>
      </c>
      <c r="TC151" s="11">
        <v>-1.294258614717418E-10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2.4637699542579735E-8</v>
      </c>
      <c r="UN151" s="11">
        <v>0</v>
      </c>
      <c r="UO151" s="11">
        <v>-9.8324746303452931E-5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33517144977E-3</v>
      </c>
      <c r="WB151" s="11">
        <v>2.9604577909040935E-25</v>
      </c>
      <c r="WC151" s="11">
        <v>1.1479339160113031E-23</v>
      </c>
      <c r="WD151" s="11">
        <v>2.9469311129443133E-24</v>
      </c>
      <c r="WE151" s="11">
        <v>0</v>
      </c>
      <c r="WF151" s="11">
        <v>0</v>
      </c>
      <c r="WG151" s="11">
        <v>9.6989319470944365E-26</v>
      </c>
      <c r="WH151" s="11">
        <v>4.4488914900359882E-26</v>
      </c>
      <c r="WI151" s="11">
        <v>1.522916828416128E-25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5482138054049E-25</v>
      </c>
      <c r="XM151" s="11">
        <v>-1.4249074963898595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515713132971E-5</v>
      </c>
      <c r="YX151" s="11">
        <v>9.9999999999999995E-21</v>
      </c>
      <c r="YY151" s="11">
        <v>-2.9577174465050101E-7</v>
      </c>
      <c r="YZ151" s="11">
        <v>0</v>
      </c>
      <c r="ZA151" s="11">
        <v>2.7049092298034289E-8</v>
      </c>
      <c r="ZB151" s="11">
        <v>0</v>
      </c>
      <c r="ZC151" s="11">
        <v>1.7259700829410811E-10</v>
      </c>
      <c r="ZD151" s="11">
        <v>9.0465102628723532E-11</v>
      </c>
      <c r="ZE151" s="11">
        <v>1.7261760660776154E-10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037335479116E-27</v>
      </c>
      <c r="AAI151" s="11">
        <v>0</v>
      </c>
      <c r="AAJ151" s="11">
        <v>1.0165341635113678E-8</v>
      </c>
      <c r="AAK151" s="11">
        <v>-9.4513874005006237E-9</v>
      </c>
      <c r="AAL151" s="11">
        <v>0</v>
      </c>
      <c r="AAM151" s="11">
        <v>1.7698284053336892E-8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2.8560640301538334E-7</v>
      </c>
      <c r="ABV151" s="11">
        <v>0</v>
      </c>
      <c r="ABW151" s="11">
        <v>-2.8352297086939809E-8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9.4513874004863913E-9</v>
      </c>
      <c r="ADH151" s="11">
        <v>0</v>
      </c>
      <c r="ADI151" s="11">
        <v>-1.8612577294927648E-8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5482136474598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1.7342619507655877E-10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3867845654275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9.0867538459681992E-11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509552662084797E-9</v>
      </c>
      <c r="AIF151" s="11">
        <v>1.2776029024868344E-8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5.808777978679803E-11</v>
      </c>
      <c r="AJQ151" s="11">
        <v>-1.2779012959187061E-8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34384793655E-6</v>
      </c>
      <c r="AKZ151" s="11">
        <v>0</v>
      </c>
      <c r="ALA151" s="11">
        <v>0</v>
      </c>
      <c r="ALB151" s="11">
        <v>0</v>
      </c>
      <c r="ALC151" s="11">
        <v>-4.7191454730624496E-10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69381186235E-6</v>
      </c>
      <c r="AMP151" s="11">
        <v>6.7445245373769687E-27</v>
      </c>
      <c r="AMQ151" s="11">
        <v>0</v>
      </c>
      <c r="AMR151" s="11">
        <v>0</v>
      </c>
      <c r="AMS151" s="11">
        <v>1.1766401083262293E-26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65339134935E-6</v>
      </c>
      <c r="AOA151" s="11">
        <v>-2.6926123984947601E-7</v>
      </c>
      <c r="AOB151" s="11">
        <v>8.9753746616491718E-9</v>
      </c>
      <c r="AOC151" s="11">
        <v>0</v>
      </c>
      <c r="AOD151" s="11">
        <v>1.8301308622650809E-10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0994246755162339E-8</v>
      </c>
      <c r="APN151" s="11">
        <v>1.277689897305075E-8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5.808777978679803E-11</v>
      </c>
      <c r="AQY151" s="11">
        <v>-1.2779012959183885E-8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76891390936E-6</v>
      </c>
      <c r="ASH151" s="11">
        <v>0</v>
      </c>
      <c r="ASI151" s="11">
        <v>0</v>
      </c>
      <c r="ASJ151" s="11">
        <v>0</v>
      </c>
      <c r="ASK151" s="11">
        <v>-1.8408331485524001E-10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2889022E-6</v>
      </c>
      <c r="ATX151" s="11">
        <v>4.8132905967335529E-25</v>
      </c>
      <c r="ATY151" s="11">
        <v>0</v>
      </c>
      <c r="ATZ151" s="11">
        <v>0</v>
      </c>
      <c r="AUA151" s="11">
        <v>8.3969645043807491E-25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6108591E-6</v>
      </c>
      <c r="AVI151" s="11">
        <v>-2.4405115581587164E-7</v>
      </c>
      <c r="AVJ151" s="11">
        <v>7.5748144375595357E-9</v>
      </c>
      <c r="AVK151" s="11">
        <v>0</v>
      </c>
      <c r="AVL151" s="11">
        <v>8.5012433503447692E-10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6329022173562823E-9</v>
      </c>
      <c r="AWV151" s="11">
        <v>1.277689897305075E-8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5.808777978679803E-11</v>
      </c>
      <c r="AYG151" s="11">
        <v>-1.2779012959193001E-8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222799E-6</v>
      </c>
      <c r="AZP151" s="11">
        <v>0</v>
      </c>
      <c r="AZQ151" s="11">
        <v>0</v>
      </c>
      <c r="AZR151" s="11">
        <v>0</v>
      </c>
      <c r="AZS151" s="11">
        <v>-8.5568952390928763E-10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1056.8771714405616</v>
      </c>
      <c r="BBK151" s="12">
        <v>316.476534043431</v>
      </c>
      <c r="BBL151" s="12">
        <v>12067.410712245664</v>
      </c>
      <c r="BBM151" s="12">
        <v>10205.413422902286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7882624389026078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2.3324693211970592E-10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71790531314E-6</v>
      </c>
      <c r="BB152" s="11">
        <v>2.0497934617050326E-26</v>
      </c>
      <c r="BC152" s="11">
        <v>3.1185206959776783E-25</v>
      </c>
      <c r="BD152" s="11">
        <v>1.015980030722347E-26</v>
      </c>
      <c r="BE152" s="11">
        <v>0</v>
      </c>
      <c r="BF152" s="11">
        <v>0</v>
      </c>
      <c r="BG152" s="11">
        <v>1.4280325849620806E-27</v>
      </c>
      <c r="BH152" s="11">
        <v>6.4983227396758833E-28</v>
      </c>
      <c r="BI152" s="11">
        <v>1.4280325849620806E-27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44094023155E-9</v>
      </c>
      <c r="CM152" s="11">
        <v>-3.4667084577846404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5850342548E-7</v>
      </c>
      <c r="DX152" s="11">
        <v>3.4667084577833546E-9</v>
      </c>
      <c r="DY152" s="11">
        <v>-4.3616692474884995E-7</v>
      </c>
      <c r="DZ152" s="11">
        <v>0</v>
      </c>
      <c r="EA152" s="11">
        <v>3.2924502638373156E-8</v>
      </c>
      <c r="EB152" s="11">
        <v>0</v>
      </c>
      <c r="EC152" s="11">
        <v>6.5816437399174749E-11</v>
      </c>
      <c r="ED152" s="11">
        <v>4.1005051299135782E-11</v>
      </c>
      <c r="EE152" s="11">
        <v>7.2563952184602698E-11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28926002229E-6</v>
      </c>
      <c r="FI152" s="11">
        <v>0</v>
      </c>
      <c r="FJ152" s="11">
        <v>5.3575887648139013E-8</v>
      </c>
      <c r="FK152" s="11">
        <v>-3.2987898290472358E-8</v>
      </c>
      <c r="FL152" s="11">
        <v>0</v>
      </c>
      <c r="FM152" s="11">
        <v>2.3533627880084209E-9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3.8259103710070977E-7</v>
      </c>
      <c r="GV152" s="11">
        <v>0</v>
      </c>
      <c r="GW152" s="11">
        <v>-3.7411899106597901E-8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1.2781127033086233E-9</v>
      </c>
      <c r="IH152" s="11">
        <v>0</v>
      </c>
      <c r="II152" s="11">
        <v>-2.35336278800971E-9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1561949926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6.6057912026573913E-11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14582110946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4.131621165699594E-11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57636851573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7.3217680023207468E-11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29441262883E-6</v>
      </c>
      <c r="OF152" s="11">
        <v>1.0959388607319904E-25</v>
      </c>
      <c r="OG152" s="11">
        <v>0</v>
      </c>
      <c r="OH152" s="11">
        <v>0</v>
      </c>
      <c r="OI152" s="11">
        <v>4.3641817283089475E-26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89657931534E-6</v>
      </c>
      <c r="PQ152" s="11">
        <v>-2.9385920562220027E-7</v>
      </c>
      <c r="PR152" s="11">
        <v>8.3037289171706622E-9</v>
      </c>
      <c r="PS152" s="11">
        <v>0</v>
      </c>
      <c r="PT152" s="11">
        <v>1.2380899236119353E-10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-3.5801043597144915</v>
      </c>
      <c r="QF152" s="11">
        <v>3.7774827269322746E-25</v>
      </c>
      <c r="QG152" s="11">
        <v>2.3738110151546444E-21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0.28627143003222671</v>
      </c>
      <c r="RQ152" s="11">
        <v>-8.7363387288697456E-8</v>
      </c>
      <c r="RR152" s="11">
        <v>3.5878404772835868E-10</v>
      </c>
      <c r="RS152" s="11">
        <v>1.7669786716745391E-3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3.2921214453706069</v>
      </c>
      <c r="TB152" s="11">
        <v>0</v>
      </c>
      <c r="TC152" s="11">
        <v>-3.6184859371593072E-10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6.3823014380978492E-8</v>
      </c>
      <c r="UN152" s="11">
        <v>0</v>
      </c>
      <c r="UO152" s="11">
        <v>-1.7669811492882163E-3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153322006214873E-4</v>
      </c>
      <c r="WB152" s="11">
        <v>1.9872386535602053E-26</v>
      </c>
      <c r="WC152" s="11">
        <v>6.6561609091114865E-25</v>
      </c>
      <c r="WD152" s="11">
        <v>1.94514841580812E-25</v>
      </c>
      <c r="WE152" s="11">
        <v>0</v>
      </c>
      <c r="WF152" s="11">
        <v>0</v>
      </c>
      <c r="WG152" s="11">
        <v>1.1989399040215774E-26</v>
      </c>
      <c r="WH152" s="11">
        <v>2.469440908320784E-27</v>
      </c>
      <c r="WI152" s="11">
        <v>4.4247347031207421E-27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3.0832111015716365E-25</v>
      </c>
      <c r="XM152" s="11">
        <v>-1.1278110195209348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7.3997066437719275E-6</v>
      </c>
      <c r="YX152" s="11">
        <v>9.9999999999999995E-21</v>
      </c>
      <c r="YY152" s="11">
        <v>-4.498887494223441E-7</v>
      </c>
      <c r="YZ152" s="11">
        <v>0</v>
      </c>
      <c r="ZA152" s="11">
        <v>2.4033463683192337E-8</v>
      </c>
      <c r="ZB152" s="11">
        <v>0</v>
      </c>
      <c r="ZC152" s="11">
        <v>6.2697821789324871E-10</v>
      </c>
      <c r="ZD152" s="11">
        <v>1.3288519501191811E-10</v>
      </c>
      <c r="ZE152" s="11">
        <v>2.3213521318201472E-10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1.4014595916234711E-27</v>
      </c>
      <c r="AAI152" s="11">
        <v>0</v>
      </c>
      <c r="AAJ152" s="11">
        <v>3.1850060277605053E-8</v>
      </c>
      <c r="AAK152" s="11">
        <v>-5.1348480662436845E-8</v>
      </c>
      <c r="AAL152" s="11">
        <v>0</v>
      </c>
      <c r="AAM152" s="11">
        <v>3.9266768878049165E-9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4.1803868914473783E-7</v>
      </c>
      <c r="ABV152" s="11">
        <v>0</v>
      </c>
      <c r="ABW152" s="11">
        <v>-3.0327616834702075E-8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5.1348480662425596E-8</v>
      </c>
      <c r="ADH152" s="11">
        <v>0</v>
      </c>
      <c r="ADI152" s="11">
        <v>-4.8409701293927014E-9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0832111015562205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6.3003181530335077E-10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5497799828011968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1.3339983765267709E-10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8288033047658259E-9</v>
      </c>
      <c r="AIF152" s="11">
        <v>1.0628167197738332E-8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2.3593581834421846E-10</v>
      </c>
      <c r="AJQ152" s="11">
        <v>-1.063115113205705E-8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89656224424E-6</v>
      </c>
      <c r="AKZ152" s="11">
        <v>0</v>
      </c>
      <c r="ALA152" s="11">
        <v>0</v>
      </c>
      <c r="ALB152" s="11">
        <v>0</v>
      </c>
      <c r="ALC152" s="11">
        <v>-1.2448030694650953E-10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69381186184E-6</v>
      </c>
      <c r="AMP152" s="11">
        <v>6.6194068030006245E-27</v>
      </c>
      <c r="AMQ152" s="11">
        <v>0</v>
      </c>
      <c r="AMR152" s="11">
        <v>0</v>
      </c>
      <c r="AMS152" s="11">
        <v>2.6359483639103261E-27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65339134901E-6</v>
      </c>
      <c r="AOA152" s="11">
        <v>-2.6926123984947596E-7</v>
      </c>
      <c r="AOB152" s="11">
        <v>8.9753746616491718E-9</v>
      </c>
      <c r="AOC152" s="11">
        <v>0</v>
      </c>
      <c r="AOD152" s="11">
        <v>5.9759902375431137E-11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1172094793719743E-8</v>
      </c>
      <c r="APN152" s="11">
        <v>1.0629037145920739E-8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2.3593581834421846E-10</v>
      </c>
      <c r="AQY152" s="11">
        <v>-1.0631151132053874E-8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76891390915E-6</v>
      </c>
      <c r="ASH152" s="11">
        <v>0</v>
      </c>
      <c r="ASI152" s="11">
        <v>0</v>
      </c>
      <c r="ASJ152" s="11">
        <v>0</v>
      </c>
      <c r="ASK152" s="11">
        <v>-5.9999657583905982E-11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2888954E-6</v>
      </c>
      <c r="ATX152" s="11">
        <v>4.7239992002799089E-25</v>
      </c>
      <c r="ATY152" s="11">
        <v>0</v>
      </c>
      <c r="ATZ152" s="11">
        <v>0</v>
      </c>
      <c r="AUA152" s="11">
        <v>1.8811565411733977E-25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6108523E-6</v>
      </c>
      <c r="AVI152" s="11">
        <v>-2.4405115581587142E-7</v>
      </c>
      <c r="AVJ152" s="11">
        <v>7.5748144375595357E-9</v>
      </c>
      <c r="AVK152" s="11">
        <v>0</v>
      </c>
      <c r="AVL152" s="11">
        <v>2.0920777900887674E-10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8107502559135177E-9</v>
      </c>
      <c r="AWV152" s="11">
        <v>1.0629037145920739E-8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2.3593581834421846E-10</v>
      </c>
      <c r="AYG152" s="11">
        <v>-1.0631151132062989E-8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222791E-6</v>
      </c>
      <c r="AZP152" s="11">
        <v>0</v>
      </c>
      <c r="AZQ152" s="11">
        <v>0</v>
      </c>
      <c r="AZR152" s="11">
        <v>0</v>
      </c>
      <c r="AZS152" s="11">
        <v>-2.104545060983499E-10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216.74015683126257</v>
      </c>
      <c r="BBK152" s="12">
        <v>831.03140794242597</v>
      </c>
      <c r="BBL152" s="12">
        <v>29796.160527799606</v>
      </c>
      <c r="BBM152" s="12">
        <v>48201.65451984293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91478957569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6.613322342479801E-11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693674320232E-6</v>
      </c>
      <c r="BB153" s="11">
        <v>5.021551070911969E-25</v>
      </c>
      <c r="BC153" s="11">
        <v>9.3182743542370904E-24</v>
      </c>
      <c r="BD153" s="11">
        <v>2.3960770012624344E-25</v>
      </c>
      <c r="BE153" s="11">
        <v>0</v>
      </c>
      <c r="BF153" s="11">
        <v>0</v>
      </c>
      <c r="BG153" s="11">
        <v>1.6840905749040482E-25</v>
      </c>
      <c r="BH153" s="11">
        <v>7.6635254642059891E-26</v>
      </c>
      <c r="BI153" s="11">
        <v>1.6840905749040482E-25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78789672338E-9</v>
      </c>
      <c r="CM153" s="11">
        <v>-2.1912514610148498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0666863957E-7</v>
      </c>
      <c r="DX153" s="11">
        <v>2.1912514610056218E-9</v>
      </c>
      <c r="DY153" s="11">
        <v>-7.1860856959065529E-7</v>
      </c>
      <c r="DZ153" s="11">
        <v>0</v>
      </c>
      <c r="EA153" s="11">
        <v>9.8012184151378367E-9</v>
      </c>
      <c r="EB153" s="11">
        <v>0</v>
      </c>
      <c r="EC153" s="11">
        <v>1.3316107522857248E-10</v>
      </c>
      <c r="ED153" s="11">
        <v>2.8684020433754245E-11</v>
      </c>
      <c r="EE153" s="11">
        <v>7.757760010497416E-11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1625160529E-6</v>
      </c>
      <c r="FI153" s="11">
        <v>0</v>
      </c>
      <c r="FJ153" s="11">
        <v>4.188931094840706E-8</v>
      </c>
      <c r="FK153" s="11">
        <v>-3.8330171774853966E-8</v>
      </c>
      <c r="FL153" s="11">
        <v>0</v>
      </c>
      <c r="FM153" s="11">
        <v>4.2721065374024158E-9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6.7671925864224007E-7</v>
      </c>
      <c r="GV153" s="11">
        <v>0</v>
      </c>
      <c r="GW153" s="11">
        <v>-1.1215726805404269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6.6203824310742029E-9</v>
      </c>
      <c r="IH153" s="11">
        <v>0</v>
      </c>
      <c r="II153" s="11">
        <v>-4.2721065374116662E-9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8104764775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1.3409881237973716E-10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6899477277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2.8789965600137261E-11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1499128799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7.7955119009043981E-11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20544635383E-6</v>
      </c>
      <c r="OF153" s="11">
        <v>1.09561792810872E-25</v>
      </c>
      <c r="OG153" s="11">
        <v>0</v>
      </c>
      <c r="OH153" s="11">
        <v>0</v>
      </c>
      <c r="OI153" s="11">
        <v>3.643382798933939E-26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498685470524E-6</v>
      </c>
      <c r="PQ153" s="11">
        <v>-2.9385921281701554E-7</v>
      </c>
      <c r="PR153" s="11">
        <v>8.3037289171706622E-9</v>
      </c>
      <c r="PS153" s="11">
        <v>0</v>
      </c>
      <c r="PT153" s="11">
        <v>1.0735348303199214E-10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5.7204542065913415</v>
      </c>
      <c r="QF153" s="11">
        <v>6.2092432158680781E-24</v>
      </c>
      <c r="QG153" s="11">
        <v>3.8497131490038844E-18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0.45757205452405436</v>
      </c>
      <c r="RQ153" s="11">
        <v>-1.7881167545901106E-7</v>
      </c>
      <c r="RR153" s="11">
        <v>3.24701075735242E-11</v>
      </c>
      <c r="RS153" s="11">
        <v>2.7108053981483426E-4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5.2620786270266224</v>
      </c>
      <c r="TB153" s="11">
        <v>0</v>
      </c>
      <c r="TC153" s="11">
        <v>-3.26996951458419E-11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1.4138807657008955E-7</v>
      </c>
      <c r="UN153" s="11">
        <v>0</v>
      </c>
      <c r="UO153" s="11">
        <v>-2.7108158448082756E-4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4029491584E-4</v>
      </c>
      <c r="WB153" s="11">
        <v>5.044871548600885E-25</v>
      </c>
      <c r="WC153" s="11">
        <v>1.4053630230094346E-23</v>
      </c>
      <c r="WD153" s="11">
        <v>4.9367215341539437E-24</v>
      </c>
      <c r="WE153" s="11">
        <v>0</v>
      </c>
      <c r="WF153" s="11">
        <v>0</v>
      </c>
      <c r="WG153" s="11">
        <v>1.7125760583058843E-25</v>
      </c>
      <c r="WH153" s="11">
        <v>5.2944372183522573E-26</v>
      </c>
      <c r="WI153" s="11">
        <v>9.3192092561138178E-26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71518777157E-25</v>
      </c>
      <c r="XM153" s="11">
        <v>-2.0066211799234213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7164506518E-5</v>
      </c>
      <c r="YX153" s="11">
        <v>9.9999999999999995E-21</v>
      </c>
      <c r="YY153" s="11">
        <v>-8.7424770341273932E-7</v>
      </c>
      <c r="YZ153" s="11">
        <v>0</v>
      </c>
      <c r="ZA153" s="11">
        <v>3.2280671604706569E-8</v>
      </c>
      <c r="ZB153" s="11">
        <v>0</v>
      </c>
      <c r="ZC153" s="11">
        <v>1.0016184975886729E-10</v>
      </c>
      <c r="ZD153" s="11">
        <v>3.4720393201689153E-11</v>
      </c>
      <c r="ZE153" s="11">
        <v>6.5732731897214979E-11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5235807798E-27</v>
      </c>
      <c r="AAI153" s="11">
        <v>0</v>
      </c>
      <c r="AAJ153" s="11">
        <v>1.1423443387466874E-8</v>
      </c>
      <c r="AAK153" s="11">
        <v>-7.1212308168948498E-8</v>
      </c>
      <c r="AAL153" s="11">
        <v>0</v>
      </c>
      <c r="AAM153" s="11">
        <v>2.7090067631839421E-8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8.6282426002526333E-7</v>
      </c>
      <c r="ABV153" s="11">
        <v>0</v>
      </c>
      <c r="ABW153" s="11">
        <v>-3.3253420781679487E-8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7.1212308168928646E-8</v>
      </c>
      <c r="ADH153" s="11">
        <v>0</v>
      </c>
      <c r="ADI153" s="11">
        <v>-2.8004360873436016E-8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71515444089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1.0077467105227094E-10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28727799357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3.4832449144234277E-11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8315586550587925E-9</v>
      </c>
      <c r="AIF153" s="11">
        <v>8.9745560178931161E-9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2.3869116863718698E-10</v>
      </c>
      <c r="AJQ153" s="11">
        <v>-8.9775399522118338E-9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498683763414E-6</v>
      </c>
      <c r="AKZ153" s="11">
        <v>0</v>
      </c>
      <c r="ALA153" s="11">
        <v>0</v>
      </c>
      <c r="ALB153" s="11">
        <v>0</v>
      </c>
      <c r="ALC153" s="11">
        <v>-1.07913921267605E-10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69381186184E-6</v>
      </c>
      <c r="AMP153" s="11">
        <v>6.6174683886730574E-27</v>
      </c>
      <c r="AMQ153" s="11">
        <v>0</v>
      </c>
      <c r="AMR153" s="11">
        <v>0</v>
      </c>
      <c r="AMS153" s="11">
        <v>2.2005875741236674E-27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65339134901E-6</v>
      </c>
      <c r="AOA153" s="11">
        <v>-2.6926123984947596E-7</v>
      </c>
      <c r="AOB153" s="11">
        <v>8.9753746616491718E-9</v>
      </c>
      <c r="AOC153" s="11">
        <v>0</v>
      </c>
      <c r="AOD153" s="11">
        <v>5.3882934757859213E-11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1174850144012711E-8</v>
      </c>
      <c r="APN153" s="11">
        <v>8.9754259660755226E-9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2.3869116863718698E-10</v>
      </c>
      <c r="AQY153" s="11">
        <v>-8.9775399522086574E-9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76891390915E-6</v>
      </c>
      <c r="ASH153" s="11">
        <v>0</v>
      </c>
      <c r="ASI153" s="11">
        <v>0</v>
      </c>
      <c r="ASJ153" s="11">
        <v>0</v>
      </c>
      <c r="ASK153" s="11">
        <v>-5.408309127001151E-11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2888954E-6</v>
      </c>
      <c r="ATX153" s="11">
        <v>4.7226158334608321E-25</v>
      </c>
      <c r="ATY153" s="11">
        <v>0</v>
      </c>
      <c r="ATZ153" s="11">
        <v>0</v>
      </c>
      <c r="AUA153" s="11">
        <v>1.5704609485541416E-25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6108523E-6</v>
      </c>
      <c r="AVI153" s="11">
        <v>-2.4405115581587142E-7</v>
      </c>
      <c r="AVJ153" s="11">
        <v>7.5748144375595357E-9</v>
      </c>
      <c r="AVK153" s="11">
        <v>0</v>
      </c>
      <c r="AVL153" s="11">
        <v>1.7864754739750269E-10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8135056062064843E-9</v>
      </c>
      <c r="AWV153" s="11">
        <v>8.9754259660755226E-9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2.3869116863718698E-10</v>
      </c>
      <c r="AYG153" s="11">
        <v>-8.9775399522177729E-9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222791E-6</v>
      </c>
      <c r="AZP153" s="11">
        <v>0</v>
      </c>
      <c r="AZQ153" s="11">
        <v>0</v>
      </c>
      <c r="AZR153" s="11">
        <v>0</v>
      </c>
      <c r="AZS153" s="11">
        <v>-1.7968836126609861E-10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224.58346500307911</v>
      </c>
      <c r="BBK153" s="12">
        <v>757.55730468819297</v>
      </c>
      <c r="BBL153" s="12">
        <v>17573.781154366305</v>
      </c>
      <c r="BBM153" s="12">
        <v>48801.622175241115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59617664311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1.3225331937802329E-9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1664900817E-5</v>
      </c>
      <c r="BB154" s="11">
        <v>7.8599247318574554E-25</v>
      </c>
      <c r="BC154" s="11">
        <v>3.9672776376668917E-23</v>
      </c>
      <c r="BD154" s="11">
        <v>3.8723591938612847E-25</v>
      </c>
      <c r="BE154" s="11">
        <v>0</v>
      </c>
      <c r="BF154" s="11">
        <v>0</v>
      </c>
      <c r="BG154" s="11">
        <v>3.1742608262671356E-24</v>
      </c>
      <c r="BH154" s="11">
        <v>1.4444608285700859E-24</v>
      </c>
      <c r="BI154" s="11">
        <v>3.1742608262671356E-24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2013318081E-9</v>
      </c>
      <c r="CM154" s="11">
        <v>-5.5710793946262877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5214649891E-7</v>
      </c>
      <c r="DX154" s="11">
        <v>5.5710793946157412E-9</v>
      </c>
      <c r="DY154" s="11">
        <v>-2.9411967854600923E-7</v>
      </c>
      <c r="DZ154" s="11">
        <v>0</v>
      </c>
      <c r="EA154" s="11">
        <v>1.1018637130732805E-8</v>
      </c>
      <c r="EB154" s="11">
        <v>0</v>
      </c>
      <c r="EC154" s="11">
        <v>1.1302497764463857E-9</v>
      </c>
      <c r="ED154" s="11">
        <v>4.1732100480963471E-10</v>
      </c>
      <c r="EE154" s="11">
        <v>5.4481988506881263E-10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7298139815E-6</v>
      </c>
      <c r="FI154" s="11">
        <v>0</v>
      </c>
      <c r="FJ154" s="11">
        <v>2.5690102844529719E-7</v>
      </c>
      <c r="FK154" s="11">
        <v>-3.2334901567339984E-8</v>
      </c>
      <c r="FL154" s="11">
        <v>0</v>
      </c>
      <c r="FM154" s="11">
        <v>1.6551757745603181E-8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3.7218650100701502E-8</v>
      </c>
      <c r="GV154" s="11">
        <v>0</v>
      </c>
      <c r="GW154" s="11">
        <v>-1.5817797000587204E-8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6.2511548839335167E-10</v>
      </c>
      <c r="IH154" s="11">
        <v>0</v>
      </c>
      <c r="II154" s="11">
        <v>-1.6551757745613729E-8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6571040873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1.1465883375929879E-9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682453527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4.1968479572213364E-10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8040892117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5.4576757406656796E-10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35668996214E-6</v>
      </c>
      <c r="OF154" s="11">
        <v>1.1190311246917397E-25</v>
      </c>
      <c r="OG154" s="11">
        <v>0</v>
      </c>
      <c r="OH154" s="11">
        <v>0</v>
      </c>
      <c r="OI154" s="11">
        <v>3.0747601250665674E-25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86437031243E-6</v>
      </c>
      <c r="PQ154" s="11">
        <v>-2.9385920656406623E-7</v>
      </c>
      <c r="PR154" s="11">
        <v>8.3037289171706622E-9</v>
      </c>
      <c r="PS154" s="11">
        <v>0</v>
      </c>
      <c r="PT154" s="11">
        <v>7.2614618983931149E-10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1.2623061568707457</v>
      </c>
      <c r="QF154" s="11">
        <v>3.9884743777099902E-23</v>
      </c>
      <c r="QG154" s="11">
        <v>2.1174420365685686E-19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0.10079129411029271</v>
      </c>
      <c r="RQ154" s="11">
        <v>-3.4435047285902185E-7</v>
      </c>
      <c r="RR154" s="11">
        <v>2.7266228139268692E-10</v>
      </c>
      <c r="RS154" s="11">
        <v>3.7288911010117793E-5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1.1590998822683634</v>
      </c>
      <c r="TB154" s="11">
        <v>0</v>
      </c>
      <c r="TC154" s="11">
        <v>-2.7580648930631939E-10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2.886419548872188E-7</v>
      </c>
      <c r="UN154" s="11">
        <v>0</v>
      </c>
      <c r="UO154" s="11">
        <v>-3.7290322706185223E-5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46963435066E-4</v>
      </c>
      <c r="WB154" s="11">
        <v>8.8170308738202298E-25</v>
      </c>
      <c r="WC154" s="11">
        <v>3.4988080435520949E-23</v>
      </c>
      <c r="WD154" s="11">
        <v>8.7935523192063718E-24</v>
      </c>
      <c r="WE154" s="11">
        <v>0</v>
      </c>
      <c r="WF154" s="11">
        <v>0</v>
      </c>
      <c r="WG154" s="11">
        <v>2.7787244252457968E-25</v>
      </c>
      <c r="WH154" s="11">
        <v>1.1319848991311318E-24</v>
      </c>
      <c r="WI154" s="11">
        <v>7.8223234151550368E-25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372721286281E-25</v>
      </c>
      <c r="XM154" s="11">
        <v>-1.9257054031839987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29453108707E-5</v>
      </c>
      <c r="YX154" s="11">
        <v>9.9999999999999995E-21</v>
      </c>
      <c r="YY154" s="11">
        <v>-1.8377292965007568E-7</v>
      </c>
      <c r="YZ154" s="11">
        <v>0</v>
      </c>
      <c r="ZA154" s="11">
        <v>1.1251200483249337E-8</v>
      </c>
      <c r="ZB154" s="11">
        <v>0</v>
      </c>
      <c r="ZC154" s="11">
        <v>1.6265465001347504E-10</v>
      </c>
      <c r="ZD154" s="11">
        <v>5.7193763677413946E-10</v>
      </c>
      <c r="ZE154" s="11">
        <v>1.316075252037667E-9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351236948312E-27</v>
      </c>
      <c r="AAI154" s="11">
        <v>0</v>
      </c>
      <c r="AAJ154" s="11">
        <v>3.3449717950052222E-8</v>
      </c>
      <c r="AAK154" s="11">
        <v>-8.6001140968575235E-9</v>
      </c>
      <c r="AAL154" s="11">
        <v>0</v>
      </c>
      <c r="AAM154" s="11">
        <v>6.5759516182599292E-9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1.503232117000143E-7</v>
      </c>
      <c r="ABV154" s="11">
        <v>0</v>
      </c>
      <c r="ABW154" s="11">
        <v>-1.2572681117849597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8.6001140968382833E-9</v>
      </c>
      <c r="ADH154" s="11">
        <v>0</v>
      </c>
      <c r="ADI154" s="11">
        <v>-7.4902448598556923E-9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37271835019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1.6637184057748743E-10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470893030351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5.8338885500014016E-10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6305458773394495E-9</v>
      </c>
      <c r="AIF154" s="11">
        <v>1.4008622988002636E-8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3.7678390917757504E-11</v>
      </c>
      <c r="AJQ154" s="11">
        <v>-1.4011606922321353E-8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86435324116E-6</v>
      </c>
      <c r="AKZ154" s="11">
        <v>0</v>
      </c>
      <c r="ALA154" s="11">
        <v>0</v>
      </c>
      <c r="ALB154" s="11">
        <v>0</v>
      </c>
      <c r="ALC154" s="11">
        <v>-7.3087602053681294E-10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69381186099E-6</v>
      </c>
      <c r="AMP154" s="11">
        <v>6.7588827305626383E-27</v>
      </c>
      <c r="AMQ154" s="11">
        <v>0</v>
      </c>
      <c r="AMR154" s="11">
        <v>0</v>
      </c>
      <c r="AMS154" s="11">
        <v>1.8571771537605449E-26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6533913485E-6</v>
      </c>
      <c r="AOA154" s="11">
        <v>-2.6926123984947601E-7</v>
      </c>
      <c r="AOB154" s="11">
        <v>8.9753746616491718E-9</v>
      </c>
      <c r="AOC154" s="11">
        <v>0</v>
      </c>
      <c r="AOD154" s="11">
        <v>2.748803300461876E-10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0973837366293301E-8</v>
      </c>
      <c r="APN154" s="11">
        <v>1.4009492936185041E-8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3.7678390917757504E-11</v>
      </c>
      <c r="AQY154" s="11">
        <v>-1.4011606922318175E-8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76891390881E-6</v>
      </c>
      <c r="ASH154" s="11">
        <v>0</v>
      </c>
      <c r="ASI154" s="11">
        <v>0</v>
      </c>
      <c r="ASJ154" s="11">
        <v>0</v>
      </c>
      <c r="ASK154" s="11">
        <v>-2.7656955529472858E-10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2889039E-6</v>
      </c>
      <c r="ATX154" s="11">
        <v>4.8235374504389074E-25</v>
      </c>
      <c r="ATY154" s="11">
        <v>0</v>
      </c>
      <c r="ATZ154" s="11">
        <v>0</v>
      </c>
      <c r="AUA154" s="11">
        <v>1.3253330201801642E-24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6108607E-6</v>
      </c>
      <c r="AVI154" s="11">
        <v>-2.4405115581587164E-7</v>
      </c>
      <c r="AVJ154" s="11">
        <v>7.5748144375595357E-9</v>
      </c>
      <c r="AVK154" s="11">
        <v>0</v>
      </c>
      <c r="AVL154" s="11">
        <v>1.3278340028968103E-9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6124928284872637E-9</v>
      </c>
      <c r="AWV154" s="11">
        <v>1.4009492936185041E-8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3.7678390917757504E-11</v>
      </c>
      <c r="AYG154" s="11">
        <v>-1.4011606922327291E-8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222795E-6</v>
      </c>
      <c r="AZP154" s="11">
        <v>0</v>
      </c>
      <c r="AZQ154" s="11">
        <v>0</v>
      </c>
      <c r="AZR154" s="11">
        <v>0</v>
      </c>
      <c r="AZS154" s="11">
        <v>-1.3366179741946285E-9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214.79623936117426</v>
      </c>
      <c r="BBK154" s="12">
        <v>490.364779992575</v>
      </c>
      <c r="BBL154" s="12">
        <v>23914.880926423521</v>
      </c>
      <c r="BBM154" s="12">
        <v>5935.0413516497165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19622863017316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9.1507100322975742E-11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7310140255E-5</v>
      </c>
      <c r="BB155" s="11">
        <v>1.5972360749263629E-25</v>
      </c>
      <c r="BC155" s="11">
        <v>1.8181380163076321E-24</v>
      </c>
      <c r="BD155" s="11">
        <v>7.8782789133852556E-26</v>
      </c>
      <c r="BE155" s="11">
        <v>0</v>
      </c>
      <c r="BF155" s="11">
        <v>0</v>
      </c>
      <c r="BG155" s="11">
        <v>2.3928617290584367E-27</v>
      </c>
      <c r="BH155" s="11">
        <v>1.0888818610013363E-27</v>
      </c>
      <c r="BI155" s="11">
        <v>2.3928617290584367E-27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2798449575E-9</v>
      </c>
      <c r="CM155" s="11">
        <v>-3.2472777777167747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6078294532E-8</v>
      </c>
      <c r="DX155" s="11">
        <v>3.2472777777143527E-9</v>
      </c>
      <c r="DY155" s="11">
        <v>-1.8849903956980519E-6</v>
      </c>
      <c r="DZ155" s="11">
        <v>0</v>
      </c>
      <c r="EA155" s="11">
        <v>2.4173067004524022E-8</v>
      </c>
      <c r="EB155" s="11">
        <v>0</v>
      </c>
      <c r="EC155" s="11">
        <v>3.4848299096428549E-11</v>
      </c>
      <c r="ED155" s="11">
        <v>2.8271480122457095E-11</v>
      </c>
      <c r="EE155" s="11">
        <v>4.9329226945980278E-11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5529086364E-6</v>
      </c>
      <c r="FI155" s="11">
        <v>0</v>
      </c>
      <c r="FJ155" s="11">
        <v>6.03635030551614E-8</v>
      </c>
      <c r="FK155" s="11">
        <v>-3.3721997381911742E-8</v>
      </c>
      <c r="FL155" s="11">
        <v>0</v>
      </c>
      <c r="FM155" s="11">
        <v>3.0547994246049068E-9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1.8246268926428891E-6</v>
      </c>
      <c r="GV155" s="11">
        <v>0</v>
      </c>
      <c r="GW155" s="11">
        <v>-2.5138458210087365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2.0122089632850514E-9</v>
      </c>
      <c r="IH155" s="11">
        <v>0</v>
      </c>
      <c r="II155" s="11">
        <v>-3.0547994246073383E-9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394215803159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3.5118503638238162E-11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198714622927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2.845307842272331E-11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119103821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4.9478140799790186E-11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26576469244E-6</v>
      </c>
      <c r="OF155" s="11">
        <v>1.0807461178791236E-25</v>
      </c>
      <c r="OG155" s="11">
        <v>0</v>
      </c>
      <c r="OH155" s="11">
        <v>0</v>
      </c>
      <c r="OI155" s="11">
        <v>2.5035488500540019E-26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47124796234E-6</v>
      </c>
      <c r="PQ155" s="11">
        <v>-2.9385921104513554E-7</v>
      </c>
      <c r="PR155" s="11">
        <v>8.3037289171706622E-9</v>
      </c>
      <c r="PS155" s="11">
        <v>0</v>
      </c>
      <c r="PT155" s="11">
        <v>8.1331643093510575E-11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0.45641900044494688</v>
      </c>
      <c r="QF155" s="11">
        <v>8.4851753046934327E-24</v>
      </c>
      <c r="QG155" s="11">
        <v>3.7229379032664657E-18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3.6153737742962155E-2</v>
      </c>
      <c r="RQ155" s="11">
        <v>-6.4308591967863135E-7</v>
      </c>
      <c r="RR155" s="11">
        <v>4.3304220007847949E-11</v>
      </c>
      <c r="RS155" s="11">
        <v>7.3147483368283194E-4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0.41576798404406418</v>
      </c>
      <c r="TB155" s="11">
        <v>0</v>
      </c>
      <c r="TC155" s="11">
        <v>-4.3362898501232269E-11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6.073614838739464E-7</v>
      </c>
      <c r="UN155" s="11">
        <v>0</v>
      </c>
      <c r="UO155" s="11">
        <v>-7.3147786951933882E-4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692793648286E-3</v>
      </c>
      <c r="WB155" s="11">
        <v>2.1738900415944474E-25</v>
      </c>
      <c r="WC155" s="11">
        <v>6.5792703947815329E-24</v>
      </c>
      <c r="WD155" s="11">
        <v>2.1013622553562849E-24</v>
      </c>
      <c r="WE155" s="11">
        <v>0</v>
      </c>
      <c r="WF155" s="11">
        <v>0</v>
      </c>
      <c r="WG155" s="11">
        <v>1.9074454836801018E-26</v>
      </c>
      <c r="WH155" s="11">
        <v>2.0076752572451206E-27</v>
      </c>
      <c r="WI155" s="11">
        <v>8.645625793512826E-27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4867005899215E-25</v>
      </c>
      <c r="XM155" s="11">
        <v>-1.2798586956859976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568081415812E-5</v>
      </c>
      <c r="YX155" s="11">
        <v>9.9999999999999995E-21</v>
      </c>
      <c r="YY155" s="11">
        <v>-2.0333850015710461E-7</v>
      </c>
      <c r="YZ155" s="11">
        <v>0</v>
      </c>
      <c r="ZA155" s="11">
        <v>1.7538946477881501E-9</v>
      </c>
      <c r="ZB155" s="11">
        <v>0</v>
      </c>
      <c r="ZC155" s="11">
        <v>1.667389685581668E-10</v>
      </c>
      <c r="ZD155" s="11">
        <v>3.0203539047320273E-11</v>
      </c>
      <c r="ZE155" s="11">
        <v>9.1236743184307253E-11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8575911772375E-27</v>
      </c>
      <c r="AAI155" s="11">
        <v>0</v>
      </c>
      <c r="AAJ155" s="11">
        <v>1.5670489547820025E-8</v>
      </c>
      <c r="AAK155" s="11">
        <v>-6.3503100357037822E-8</v>
      </c>
      <c r="AAL155" s="11">
        <v>0</v>
      </c>
      <c r="AAM155" s="11">
        <v>3.3404154568398065E-9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1.8766801060928188E-7</v>
      </c>
      <c r="ABV155" s="11">
        <v>0</v>
      </c>
      <c r="ABW155" s="11">
        <v>-2.8908518746117805E-9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6.3503100357025117E-8</v>
      </c>
      <c r="ADH155" s="11">
        <v>0</v>
      </c>
      <c r="ADI155" s="11">
        <v>-4.2547086984291192E-9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4867005202275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1.6716992145430362E-10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676060936409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3.0297389973256346E-11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9.9592398058732971E-9</v>
      </c>
      <c r="AIF155" s="11">
        <v>9.4719974212007147E-9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3.663723194517437E-10</v>
      </c>
      <c r="AJQ155" s="11">
        <v>-9.4749813555194324E-9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47123089124E-6</v>
      </c>
      <c r="AKZ155" s="11">
        <v>0</v>
      </c>
      <c r="ALA155" s="11">
        <v>0</v>
      </c>
      <c r="ALB155" s="11">
        <v>0</v>
      </c>
      <c r="ALC155" s="11">
        <v>-8.1716747550799258E-11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69381186184E-6</v>
      </c>
      <c r="AMP155" s="11">
        <v>6.5276435222193088E-27</v>
      </c>
      <c r="AMQ155" s="11">
        <v>0</v>
      </c>
      <c r="AMR155" s="11">
        <v>0</v>
      </c>
      <c r="AMS155" s="11">
        <v>1.512131554423568E-27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65339134901E-6</v>
      </c>
      <c r="AOA155" s="11">
        <v>-2.6926123984947596E-7</v>
      </c>
      <c r="AOB155" s="11">
        <v>8.9753746616491718E-9</v>
      </c>
      <c r="AOC155" s="11">
        <v>0</v>
      </c>
      <c r="AOD155" s="11">
        <v>4.4589420494115808E-11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1302531294827256E-8</v>
      </c>
      <c r="APN155" s="11">
        <v>9.4728673693831212E-9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3.663723194517437E-10</v>
      </c>
      <c r="AQY155" s="11">
        <v>-9.4749813555162561E-9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76891390915E-6</v>
      </c>
      <c r="ASH155" s="11">
        <v>0</v>
      </c>
      <c r="ASI155" s="11">
        <v>0</v>
      </c>
      <c r="ASJ155" s="11">
        <v>0</v>
      </c>
      <c r="ASK155" s="11">
        <v>-4.4726957799723759E-11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2889039E-6</v>
      </c>
      <c r="ATX155" s="11">
        <v>4.6585115096261953E-25</v>
      </c>
      <c r="ATY155" s="11">
        <v>0</v>
      </c>
      <c r="ATZ155" s="11">
        <v>0</v>
      </c>
      <c r="AUA155" s="11">
        <v>1.0791424282677859E-25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6108582E-6</v>
      </c>
      <c r="AVI155" s="11">
        <v>-2.4405115581587132E-7</v>
      </c>
      <c r="AVJ155" s="11">
        <v>7.5748144375595357E-9</v>
      </c>
      <c r="AVK155" s="11">
        <v>0</v>
      </c>
      <c r="AVL155" s="11">
        <v>1.3032127322603695E-10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7.9411867570209094E-9</v>
      </c>
      <c r="AWV155" s="11">
        <v>9.4728673693831212E-9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3.663723194517437E-10</v>
      </c>
      <c r="AYG155" s="11">
        <v>-9.4749813555253716E-9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222816E-6</v>
      </c>
      <c r="AZP155" s="11">
        <v>0</v>
      </c>
      <c r="AZQ155" s="11">
        <v>0</v>
      </c>
      <c r="AZR155" s="11">
        <v>0</v>
      </c>
      <c r="AZS155" s="11">
        <v>-1.310364672206022E-10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712.80815873532811</v>
      </c>
      <c r="BBK155" s="12">
        <v>249.08341645295101</v>
      </c>
      <c r="BBL155" s="12">
        <v>104851.57757942255</v>
      </c>
      <c r="BBM155" s="12">
        <v>76994.567529576205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567237068664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5.2444384417786063E-11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226636546E-5</v>
      </c>
      <c r="BB156" s="11">
        <v>2.9132288743881728E-25</v>
      </c>
      <c r="BC156" s="11">
        <v>8.7047896418763598E-24</v>
      </c>
      <c r="BD156" s="11">
        <v>1.4483916937638281E-25</v>
      </c>
      <c r="BE156" s="11">
        <v>0</v>
      </c>
      <c r="BF156" s="11">
        <v>0</v>
      </c>
      <c r="BG156" s="11">
        <v>1.4317658317022305E-25</v>
      </c>
      <c r="BH156" s="11">
        <v>6.5153110370297413E-26</v>
      </c>
      <c r="BI156" s="11">
        <v>1.4317658317022305E-25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381838274211E-9</v>
      </c>
      <c r="CM156" s="11">
        <v>-3.5051465416450843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20022101639E-8</v>
      </c>
      <c r="DX156" s="11">
        <v>3.5051465416404798E-9</v>
      </c>
      <c r="DY156" s="11">
        <v>-1.7647339883105323E-7</v>
      </c>
      <c r="DZ156" s="11">
        <v>0</v>
      </c>
      <c r="EA156" s="11">
        <v>9.8703310881243877E-9</v>
      </c>
      <c r="EB156" s="11">
        <v>0</v>
      </c>
      <c r="EC156" s="11">
        <v>4.4111545983648068E-10</v>
      </c>
      <c r="ED156" s="11">
        <v>4.5019121574139005E-10</v>
      </c>
      <c r="EE156" s="11">
        <v>3.0642309329182576E-10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82348464457E-6</v>
      </c>
      <c r="FI156" s="11">
        <v>0</v>
      </c>
      <c r="FJ156" s="11">
        <v>9.6306564404960996E-8</v>
      </c>
      <c r="FK156" s="11">
        <v>-3.2592222268300078E-8</v>
      </c>
      <c r="FL156" s="11">
        <v>0</v>
      </c>
      <c r="FM156" s="11">
        <v>5.2581092190740296E-9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8.0166834426087655E-8</v>
      </c>
      <c r="GV156" s="11">
        <v>0</v>
      </c>
      <c r="GW156" s="11">
        <v>-1.2079025488400223E-8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8.8243265597423281E-10</v>
      </c>
      <c r="IH156" s="11">
        <v>0</v>
      </c>
      <c r="II156" s="11">
        <v>-5.258109219078637E-9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32370142418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4.4245111833601906E-10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1637809426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4.5352164650631605E-10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52729682379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3.076830286790584E-10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096255999487E-6</v>
      </c>
      <c r="OF156" s="11">
        <v>1.1142322584506263E-25</v>
      </c>
      <c r="OG156" s="11">
        <v>0</v>
      </c>
      <c r="OH156" s="11">
        <v>0</v>
      </c>
      <c r="OI156" s="11">
        <v>1.4358644205663864E-25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20897675348E-6</v>
      </c>
      <c r="PQ156" s="11">
        <v>-2.9385921333135443E-7</v>
      </c>
      <c r="PR156" s="11">
        <v>8.3037289171706622E-9</v>
      </c>
      <c r="PS156" s="11">
        <v>0</v>
      </c>
      <c r="PT156" s="11">
        <v>3.519803605626692E-10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0.62741016183279097</v>
      </c>
      <c r="QF156" s="11">
        <v>7.3034452835931449E-24</v>
      </c>
      <c r="QG156" s="11">
        <v>9.951976708017627E-19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5.0012628172563751E-2</v>
      </c>
      <c r="RQ156" s="11">
        <v>-2.0317247655938331E-7</v>
      </c>
      <c r="RR156" s="11">
        <v>4.8115987785525103E-11</v>
      </c>
      <c r="RS156" s="11">
        <v>1.2045256586026535E-5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0.57514522398448209</v>
      </c>
      <c r="TB156" s="11">
        <v>0</v>
      </c>
      <c r="TC156" s="11">
        <v>-4.8426041579545255E-11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1.9327648110543465E-7</v>
      </c>
      <c r="UN156" s="11">
        <v>0</v>
      </c>
      <c r="UO156" s="11">
        <v>-1.2051020633554049E-5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27421979948E-4</v>
      </c>
      <c r="WB156" s="11">
        <v>2.5571509849748904E-25</v>
      </c>
      <c r="WC156" s="11">
        <v>9.6138590274950493E-24</v>
      </c>
      <c r="WD156" s="11">
        <v>2.5405013360696087E-24</v>
      </c>
      <c r="WE156" s="11">
        <v>0</v>
      </c>
      <c r="WF156" s="11">
        <v>0</v>
      </c>
      <c r="WG156" s="11">
        <v>3.201235978260885E-25</v>
      </c>
      <c r="WH156" s="11">
        <v>2.6894256375509092E-26</v>
      </c>
      <c r="WI156" s="11">
        <v>1.1947993797091987E-26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69943513576107E-25</v>
      </c>
      <c r="XM156" s="11">
        <v>-1.3844639731812283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786443258265E-5</v>
      </c>
      <c r="YX156" s="11">
        <v>9.9999999999999995E-21</v>
      </c>
      <c r="YY156" s="11">
        <v>-8.6392892598758716E-7</v>
      </c>
      <c r="YZ156" s="11">
        <v>0</v>
      </c>
      <c r="ZA156" s="11">
        <v>5.3436681299077439E-8</v>
      </c>
      <c r="ZB156" s="11">
        <v>0</v>
      </c>
      <c r="ZC156" s="11">
        <v>1.1752835505785057E-9</v>
      </c>
      <c r="ZD156" s="11">
        <v>1.0925037955925919E-10</v>
      </c>
      <c r="ZE156" s="11">
        <v>5.2244198167723793E-11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51977889823E-27</v>
      </c>
      <c r="AAI156" s="11">
        <v>0</v>
      </c>
      <c r="AAJ156" s="11">
        <v>1.3476097255755479E-8</v>
      </c>
      <c r="AAK156" s="11">
        <v>-2.5354499664694756E-8</v>
      </c>
      <c r="AAL156" s="11">
        <v>0</v>
      </c>
      <c r="AAM156" s="11">
        <v>2.1385922557085303E-8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8.5045282873182803E-7</v>
      </c>
      <c r="ABV156" s="11">
        <v>0</v>
      </c>
      <c r="ABW156" s="11">
        <v>-5.4483372449192932E-8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2.5354499664680935E-8</v>
      </c>
      <c r="ADH156" s="11">
        <v>0</v>
      </c>
      <c r="ADI156" s="11">
        <v>-2.2300215798675655E-8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69943512187352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1.1780262873781774E-9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5898321937245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1.09796265320075E-10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717462930797498E-9</v>
      </c>
      <c r="AIF156" s="11">
        <v>1.2356128786852498E-8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7.8878806658076227E-11</v>
      </c>
      <c r="AJQ156" s="11">
        <v>-1.2359112721171216E-8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20895968229E-6</v>
      </c>
      <c r="AKZ156" s="11">
        <v>0</v>
      </c>
      <c r="ALA156" s="11">
        <v>0</v>
      </c>
      <c r="ALB156" s="11">
        <v>0</v>
      </c>
      <c r="ALC156" s="11">
        <v>-3.5418908173363566E-10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69381186184E-6</v>
      </c>
      <c r="AMP156" s="11">
        <v>6.7298978583391104E-27</v>
      </c>
      <c r="AMQ156" s="11">
        <v>0</v>
      </c>
      <c r="AMR156" s="11">
        <v>0</v>
      </c>
      <c r="AMS156" s="11">
        <v>8.6726245239033419E-27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65339134901E-6</v>
      </c>
      <c r="AOA156" s="11">
        <v>-2.6926123984947601E-7</v>
      </c>
      <c r="AOB156" s="11">
        <v>8.9753746616491718E-9</v>
      </c>
      <c r="AOC156" s="11">
        <v>0</v>
      </c>
      <c r="AOD156" s="11">
        <v>1.4124967673310102E-10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1015037782033614E-8</v>
      </c>
      <c r="APN156" s="11">
        <v>1.2356998735034903E-8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7.8878806658076227E-11</v>
      </c>
      <c r="AQY156" s="11">
        <v>-1.2359112721168038E-8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76891390915E-6</v>
      </c>
      <c r="ASH156" s="11">
        <v>0</v>
      </c>
      <c r="ASI156" s="11">
        <v>0</v>
      </c>
      <c r="ASJ156" s="11">
        <v>0</v>
      </c>
      <c r="ASK156" s="11">
        <v>-1.4203850572216527E-10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2888886E-6</v>
      </c>
      <c r="ATX156" s="11">
        <v>4.8028521356850087E-25</v>
      </c>
      <c r="ATY156" s="11">
        <v>0</v>
      </c>
      <c r="ATZ156" s="11">
        <v>0</v>
      </c>
      <c r="AUA156" s="11">
        <v>6.18916966335566E-25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6108489E-6</v>
      </c>
      <c r="AVI156" s="11">
        <v>-2.4405115581587164E-7</v>
      </c>
      <c r="AVJ156" s="11">
        <v>7.5748144375595357E-9</v>
      </c>
      <c r="AVK156" s="11">
        <v>0</v>
      </c>
      <c r="AVL156" s="11">
        <v>6.3295460566876013E-10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6536932442275392E-9</v>
      </c>
      <c r="AWV156" s="11">
        <v>1.2356998735034903E-8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7.8878806658076227E-11</v>
      </c>
      <c r="AYG156" s="11">
        <v>-1.2359112721177153E-8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222761E-6</v>
      </c>
      <c r="AZP156" s="11">
        <v>0</v>
      </c>
      <c r="AZQ156" s="11">
        <v>0</v>
      </c>
      <c r="AZR156" s="11">
        <v>0</v>
      </c>
      <c r="AZS156" s="11">
        <v>-6.3705651641729866E-10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3530.4652095108936</v>
      </c>
      <c r="BBK156" s="12">
        <v>459.01728139069502</v>
      </c>
      <c r="BBL156" s="12">
        <v>16404.384727765642</v>
      </c>
      <c r="BBM156" s="12">
        <v>14574.37367625108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889746916801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2.1937648321546866E-11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75238824803E-6</v>
      </c>
      <c r="BB157" s="11">
        <v>2.5968260054495519E-25</v>
      </c>
      <c r="BC157" s="11">
        <v>2.8728469701004833E-24</v>
      </c>
      <c r="BD157" s="11">
        <v>1.2004242328923444E-25</v>
      </c>
      <c r="BE157" s="11">
        <v>0</v>
      </c>
      <c r="BF157" s="11">
        <v>0</v>
      </c>
      <c r="BG157" s="11">
        <v>4.6300630393482002E-27</v>
      </c>
      <c r="BH157" s="11">
        <v>2.1069297893876964E-27</v>
      </c>
      <c r="BI157" s="11">
        <v>4.6300630393482002E-27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3419413392E-8</v>
      </c>
      <c r="CM157" s="11">
        <v>-4.3795550681640208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2761354733E-7</v>
      </c>
      <c r="DX157" s="11">
        <v>4.3795550681566002E-9</v>
      </c>
      <c r="DY157" s="11">
        <v>-5.1387291993646656E-6</v>
      </c>
      <c r="DZ157" s="11">
        <v>0</v>
      </c>
      <c r="EA157" s="11">
        <v>1.0802970585565069E-8</v>
      </c>
      <c r="EB157" s="11">
        <v>0</v>
      </c>
      <c r="EC157" s="11">
        <v>3.2704845487885562E-11</v>
      </c>
      <c r="ED157" s="11">
        <v>1.1317835858975807E-11</v>
      </c>
      <c r="EE157" s="11">
        <v>1.1996666147659494E-11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49942838946E-6</v>
      </c>
      <c r="FI157" s="11">
        <v>0</v>
      </c>
      <c r="FJ157" s="11">
        <v>1.1765622383141152E-7</v>
      </c>
      <c r="FK157" s="11">
        <v>-4.7598724262997814E-8</v>
      </c>
      <c r="FL157" s="11">
        <v>0</v>
      </c>
      <c r="FM157" s="11">
        <v>9.3019502985280108E-10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5.0210729755332513E-6</v>
      </c>
      <c r="GV157" s="11">
        <v>0</v>
      </c>
      <c r="GW157" s="11">
        <v>-1.2114747408741627E-8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1.5888938294432892E-8</v>
      </c>
      <c r="IH157" s="11">
        <v>0</v>
      </c>
      <c r="II157" s="11">
        <v>-9.3019502986059085E-10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6890484544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3.2736122399493163E-11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4201076764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1.1323901536877222E-11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3668461273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1.2012157400004464E-11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48833639688E-6</v>
      </c>
      <c r="OF157" s="11">
        <v>7.4967773421644696E-26</v>
      </c>
      <c r="OG157" s="11">
        <v>0</v>
      </c>
      <c r="OH157" s="11">
        <v>0</v>
      </c>
      <c r="OI157" s="11">
        <v>2.1394570642557715E-27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15238136168E-6</v>
      </c>
      <c r="PQ157" s="11">
        <v>-2.9385920635266401E-7</v>
      </c>
      <c r="PR157" s="11">
        <v>8.3037289171706622E-9</v>
      </c>
      <c r="PS157" s="11">
        <v>0</v>
      </c>
      <c r="PT157" s="11">
        <v>2.9061320185853374E-11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2.3268248112490029</v>
      </c>
      <c r="QF157" s="11">
        <v>4.1352821331730716E-24</v>
      </c>
      <c r="QG157" s="11">
        <v>3.0178959171279482E-17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18605119039363532</v>
      </c>
      <c r="RQ157" s="11">
        <v>-3.6882930695469127E-6</v>
      </c>
      <c r="RR157" s="11">
        <v>2.0740666664975471E-11</v>
      </c>
      <c r="RS157" s="11">
        <v>1.1381746961376584E-2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2.1395886895268035</v>
      </c>
      <c r="TB157" s="11">
        <v>0</v>
      </c>
      <c r="TC157" s="11">
        <v>-2.0745027308002803E-11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3.6657301041585398E-6</v>
      </c>
      <c r="UN157" s="11">
        <v>0</v>
      </c>
      <c r="UO157" s="11">
        <v>-1.1381748929680528E-2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47321544586E-4</v>
      </c>
      <c r="WB157" s="11">
        <v>4.3762326387926479E-25</v>
      </c>
      <c r="WC157" s="11">
        <v>7.9318580022948409E-24</v>
      </c>
      <c r="WD157" s="11">
        <v>3.068427231883746E-24</v>
      </c>
      <c r="WE157" s="11">
        <v>0</v>
      </c>
      <c r="WF157" s="11">
        <v>0</v>
      </c>
      <c r="WG157" s="11">
        <v>3.6884818318948413E-27</v>
      </c>
      <c r="WH157" s="11">
        <v>7.8534881972413165E-27</v>
      </c>
      <c r="WI157" s="11">
        <v>1.8176697487540742E-27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085773639121E-25</v>
      </c>
      <c r="XM157" s="11">
        <v>-1.8316533850474792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405856733891E-6</v>
      </c>
      <c r="YX157" s="11">
        <v>9.9999999999999995E-21</v>
      </c>
      <c r="YY157" s="11">
        <v>-2.7320376995009543E-6</v>
      </c>
      <c r="YZ157" s="11">
        <v>0</v>
      </c>
      <c r="ZA157" s="11">
        <v>9.7839470315212142E-9</v>
      </c>
      <c r="ZB157" s="11">
        <v>0</v>
      </c>
      <c r="ZC157" s="11">
        <v>1.5839603221786972E-11</v>
      </c>
      <c r="ZD157" s="11">
        <v>2.8329659624144867E-11</v>
      </c>
      <c r="ZE157" s="11">
        <v>2.1927347894163778E-11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48078926874E-27</v>
      </c>
      <c r="AAI157" s="11">
        <v>0</v>
      </c>
      <c r="AAJ157" s="11">
        <v>3.0163054664897081E-8</v>
      </c>
      <c r="AAK157" s="11">
        <v>-4.8897897113538281E-7</v>
      </c>
      <c r="AAL157" s="11">
        <v>0</v>
      </c>
      <c r="AAM157" s="11">
        <v>5.1730403440091889E-9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2.7018746448360531E-6</v>
      </c>
      <c r="ABV157" s="11">
        <v>0</v>
      </c>
      <c r="ABW157" s="11">
        <v>-1.1869723836448841E-8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4.8897897113536704E-7</v>
      </c>
      <c r="ADH157" s="11">
        <v>0</v>
      </c>
      <c r="ADI157" s="11">
        <v>-6.0873335856044218E-9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085770546207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1.5866588891308821E-11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554386983171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2.8445713562601895E-11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1.2801610140872863E-8</v>
      </c>
      <c r="AIF157" s="11">
        <v>9.9981429074663775E-9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3.2087426544525071E-9</v>
      </c>
      <c r="AJQ157" s="11">
        <v>-1.0001126841785095E-8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15236429058E-6</v>
      </c>
      <c r="AKZ157" s="11">
        <v>0</v>
      </c>
      <c r="ALA157" s="11">
        <v>0</v>
      </c>
      <c r="ALB157" s="11">
        <v>0</v>
      </c>
      <c r="ALC157" s="11">
        <v>-2.9094229977765151E-11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69381186184E-6</v>
      </c>
      <c r="AMP157" s="11">
        <v>4.5280097930061383E-27</v>
      </c>
      <c r="AMQ157" s="11">
        <v>0</v>
      </c>
      <c r="AMR157" s="11">
        <v>0</v>
      </c>
      <c r="AMS157" s="11">
        <v>1.2922197828815311E-28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65339134901E-6</v>
      </c>
      <c r="AOA157" s="11">
        <v>-2.692612398494757E-7</v>
      </c>
      <c r="AOB157" s="11">
        <v>8.9753746616491718E-9</v>
      </c>
      <c r="AOC157" s="11">
        <v>0</v>
      </c>
      <c r="AOD157" s="11">
        <v>2.5921448027095372E-11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4144901629827759E-8</v>
      </c>
      <c r="APN157" s="11">
        <v>9.999012855648784E-9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3.2087426544525071E-9</v>
      </c>
      <c r="AQY157" s="11">
        <v>-1.0001126841781919E-8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76891390915E-6</v>
      </c>
      <c r="ASH157" s="11">
        <v>0</v>
      </c>
      <c r="ASI157" s="11">
        <v>0</v>
      </c>
      <c r="ASJ157" s="11">
        <v>0</v>
      </c>
      <c r="ASK157" s="11">
        <v>-2.5933201523640154E-11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2888954E-6</v>
      </c>
      <c r="ATX157" s="11">
        <v>3.2314549139545575E-25</v>
      </c>
      <c r="ATY157" s="11">
        <v>0</v>
      </c>
      <c r="ATZ157" s="11">
        <v>0</v>
      </c>
      <c r="AUA157" s="11">
        <v>9.2220398877022709E-27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6108523E-6</v>
      </c>
      <c r="AVI157" s="11">
        <v>-2.4405115581586835E-7</v>
      </c>
      <c r="AVJ157" s="11">
        <v>7.5748144375595357E-9</v>
      </c>
      <c r="AVK157" s="11">
        <v>0</v>
      </c>
      <c r="AVL157" s="11">
        <v>3.3247816397530699E-11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1.0783557092018723E-8</v>
      </c>
      <c r="AWV157" s="11">
        <v>9.999012855648784E-9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3.2087426544525071E-9</v>
      </c>
      <c r="AYG157" s="11">
        <v>-1.0001126841791034E-8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222795E-6</v>
      </c>
      <c r="AZP157" s="11">
        <v>0</v>
      </c>
      <c r="AZQ157" s="11">
        <v>0</v>
      </c>
      <c r="AZR157" s="11">
        <v>0</v>
      </c>
      <c r="AZS157" s="11">
        <v>-3.3308934584967373E-11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2294.2886255457561</v>
      </c>
      <c r="BBK157" s="12">
        <v>89.184659954162598</v>
      </c>
      <c r="BBL157" s="12">
        <v>7987.0631505527581</v>
      </c>
      <c r="BBM157" s="12">
        <v>994225.8139059383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60177030917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1.1811284940459891E-10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5925946429E-5</v>
      </c>
      <c r="BB158" s="11">
        <v>3.2622574140242758E-25</v>
      </c>
      <c r="BC158" s="11">
        <v>2.2702159388180137E-24</v>
      </c>
      <c r="BD158" s="11">
        <v>1.5890176728842434E-25</v>
      </c>
      <c r="BE158" s="11">
        <v>0</v>
      </c>
      <c r="BF158" s="11">
        <v>0</v>
      </c>
      <c r="BG158" s="11">
        <v>2.1398413397024875E-26</v>
      </c>
      <c r="BH158" s="11">
        <v>9.7374386155596142E-27</v>
      </c>
      <c r="BI158" s="11">
        <v>2.1398413397024875E-26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061433104E-8</v>
      </c>
      <c r="CM158" s="11">
        <v>-2.275512335479325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667576416E-7</v>
      </c>
      <c r="DX158" s="11">
        <v>2.2755123354694935E-9</v>
      </c>
      <c r="DY158" s="11">
        <v>-1.4286369523440942E-6</v>
      </c>
      <c r="DZ158" s="11">
        <v>0</v>
      </c>
      <c r="EA158" s="11">
        <v>3.836829650243293E-8</v>
      </c>
      <c r="EB158" s="11">
        <v>0</v>
      </c>
      <c r="EC158" s="11">
        <v>4.3728040543405123E-11</v>
      </c>
      <c r="ED158" s="11">
        <v>2.6816520222113587E-11</v>
      </c>
      <c r="EE158" s="11">
        <v>1.7114904731477996E-10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0359587889E-6</v>
      </c>
      <c r="FI158" s="11">
        <v>0</v>
      </c>
      <c r="FJ158" s="11">
        <v>2.8005680800588301E-8</v>
      </c>
      <c r="FK158" s="11">
        <v>-3.5368301656127672E-8</v>
      </c>
      <c r="FL158" s="11">
        <v>0</v>
      </c>
      <c r="FM158" s="11">
        <v>4.0380135004224408E-9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1.4006312715435008E-6</v>
      </c>
      <c r="GV158" s="11">
        <v>0</v>
      </c>
      <c r="GW158" s="11">
        <v>-4.0281123014216182E-8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3.6585146658550351E-9</v>
      </c>
      <c r="IH158" s="11">
        <v>0</v>
      </c>
      <c r="II158" s="11">
        <v>-4.038013500432338E-9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5744544358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4.3856117061185805E-11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0543431909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2.6959220618361677E-11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4239053179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1.720087516935913E-10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74293576751E-6</v>
      </c>
      <c r="OF158" s="11">
        <v>1.051092508822738E-25</v>
      </c>
      <c r="OG158" s="11">
        <v>0</v>
      </c>
      <c r="OH158" s="11">
        <v>0</v>
      </c>
      <c r="OI158" s="11">
        <v>1.6955950695687795E-26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47399004613E-6</v>
      </c>
      <c r="PQ158" s="11">
        <v>-2.9385920830947767E-7</v>
      </c>
      <c r="PR158" s="11">
        <v>8.3037289171706622E-9</v>
      </c>
      <c r="PS158" s="11">
        <v>0</v>
      </c>
      <c r="PT158" s="11">
        <v>6.288649650075093E-11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2.2429569405843695</v>
      </c>
      <c r="QF158" s="11">
        <v>3.3448279378190194E-24</v>
      </c>
      <c r="QG158" s="11">
        <v>2.4562973921216051E-18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7938245188621571</v>
      </c>
      <c r="RQ158" s="11">
        <v>-6.8287205874836549E-7</v>
      </c>
      <c r="RR158" s="11">
        <v>3.4759059231129434E-11</v>
      </c>
      <c r="RS158" s="11">
        <v>1.8463625503269997E-3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2.0628981966914797</v>
      </c>
      <c r="TB158" s="11">
        <v>0</v>
      </c>
      <c r="TC158" s="11">
        <v>-3.4863835549766937E-11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6.6154016599074865E-7</v>
      </c>
      <c r="UN158" s="11">
        <v>0</v>
      </c>
      <c r="UO158" s="11">
        <v>-1.846364675568793E-3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204482094E-4</v>
      </c>
      <c r="WB158" s="11">
        <v>3.5403244420206925E-25</v>
      </c>
      <c r="WC158" s="11">
        <v>5.1148763596478795E-24</v>
      </c>
      <c r="WD158" s="11">
        <v>3.3380232410457739E-24</v>
      </c>
      <c r="WE158" s="11">
        <v>0</v>
      </c>
      <c r="WF158" s="11">
        <v>0</v>
      </c>
      <c r="WG158" s="11">
        <v>6.753958316143348E-26</v>
      </c>
      <c r="WH158" s="11">
        <v>9.2743990283373657E-27</v>
      </c>
      <c r="WI158" s="11">
        <v>6.7244145219074103E-26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45135243957E-25</v>
      </c>
      <c r="XM158" s="11">
        <v>-1.8419644765833401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628324585496E-6</v>
      </c>
      <c r="YX158" s="11">
        <v>9.9999999999999995E-21</v>
      </c>
      <c r="YY158" s="11">
        <v>-2.715248749694362E-6</v>
      </c>
      <c r="YZ158" s="11">
        <v>0</v>
      </c>
      <c r="ZA158" s="11">
        <v>6.1343992459514521E-8</v>
      </c>
      <c r="ZB158" s="11">
        <v>0</v>
      </c>
      <c r="ZC158" s="11">
        <v>6.3691609636872895E-11</v>
      </c>
      <c r="ZD158" s="11">
        <v>1.8766820788554567E-11</v>
      </c>
      <c r="ZE158" s="11">
        <v>1.1758742408786984E-10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568796563444E-28</v>
      </c>
      <c r="AAI158" s="11">
        <v>0</v>
      </c>
      <c r="AAJ158" s="11">
        <v>1.8507369538402351E-8</v>
      </c>
      <c r="AAK158" s="11">
        <v>-1.4504231082104711E-7</v>
      </c>
      <c r="AAL158" s="11">
        <v>0</v>
      </c>
      <c r="AAM158" s="11">
        <v>1.4674872242604814E-8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2.696741380155955E-6</v>
      </c>
      <c r="ABV158" s="11">
        <v>0</v>
      </c>
      <c r="ABW158" s="11">
        <v>-6.3028877903502363E-8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1.4504231082102916E-7</v>
      </c>
      <c r="ADH158" s="11">
        <v>0</v>
      </c>
      <c r="ADI158" s="11">
        <v>-1.5589165484199794E-8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45132811926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6.4407289915039478E-11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21239061467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1.88044875976396E-11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1.0213829319299695E-8</v>
      </c>
      <c r="AIF158" s="11">
        <v>1.106798103476896E-8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6.2096183287824906E-10</v>
      </c>
      <c r="AJQ158" s="11">
        <v>-1.1070964969087677E-8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47397297503E-6</v>
      </c>
      <c r="AKZ158" s="11">
        <v>0</v>
      </c>
      <c r="ALA158" s="11">
        <v>0</v>
      </c>
      <c r="ALB158" s="11">
        <v>0</v>
      </c>
      <c r="ALC158" s="11">
        <v>-6.3147318537907215E-11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69381186184E-6</v>
      </c>
      <c r="AMP158" s="11">
        <v>6.3485374529352475E-27</v>
      </c>
      <c r="AMQ158" s="11">
        <v>0</v>
      </c>
      <c r="AMR158" s="11">
        <v>0</v>
      </c>
      <c r="AMS158" s="11">
        <v>1.0241307486965019E-27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65339134901E-6</v>
      </c>
      <c r="AOA158" s="11">
        <v>-2.6926123984947596E-7</v>
      </c>
      <c r="AOB158" s="11">
        <v>8.9753746616491718E-9</v>
      </c>
      <c r="AOC158" s="11">
        <v>0</v>
      </c>
      <c r="AOD158" s="11">
        <v>3.8001868139558789E-11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1557120808253738E-8</v>
      </c>
      <c r="APN158" s="11">
        <v>1.1068850982951366E-8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6.2096183287824906E-10</v>
      </c>
      <c r="AQY158" s="11">
        <v>-1.1070964969084501E-8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76891390915E-6</v>
      </c>
      <c r="ASH158" s="11">
        <v>0</v>
      </c>
      <c r="ASI158" s="11">
        <v>0</v>
      </c>
      <c r="ASJ158" s="11">
        <v>0</v>
      </c>
      <c r="ASK158" s="11">
        <v>-3.8095018866548034E-11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2889039E-6</v>
      </c>
      <c r="ATX158" s="11">
        <v>4.5306908523915245E-25</v>
      </c>
      <c r="ATY158" s="11">
        <v>0</v>
      </c>
      <c r="ATZ158" s="11">
        <v>0</v>
      </c>
      <c r="AUA158" s="11">
        <v>7.3087835125371648E-26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6108582E-6</v>
      </c>
      <c r="AVI158" s="11">
        <v>-2.4405115581587105E-7</v>
      </c>
      <c r="AVJ158" s="11">
        <v>7.5748144375595357E-9</v>
      </c>
      <c r="AVK158" s="11">
        <v>0</v>
      </c>
      <c r="AVL158" s="11">
        <v>9.6066000982340466E-11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8.1957762704471504E-9</v>
      </c>
      <c r="AWV158" s="11">
        <v>1.1068850982951366E-8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6.2096183287824906E-10</v>
      </c>
      <c r="AYG158" s="11">
        <v>-1.1070964969093616E-8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222816E-6</v>
      </c>
      <c r="AZP158" s="11">
        <v>0</v>
      </c>
      <c r="AZQ158" s="11">
        <v>0</v>
      </c>
      <c r="AZR158" s="11">
        <v>0</v>
      </c>
      <c r="AZS158" s="11">
        <v>-9.6550384768088426E-11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300.129359713999</v>
      </c>
      <c r="BBK158" s="12">
        <v>12.6645663172993</v>
      </c>
      <c r="BBL158" s="12">
        <v>2665779.3627576306</v>
      </c>
      <c r="BBM158" s="12">
        <v>135591.16000437189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8947832141244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1.8697479085434838E-11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08601424485E-5</v>
      </c>
      <c r="BB159" s="11">
        <v>8.423204973284403E-25</v>
      </c>
      <c r="BC159" s="11">
        <v>9.1795447171623527E-24</v>
      </c>
      <c r="BD159" s="11">
        <v>3.6454132261516854E-25</v>
      </c>
      <c r="BE159" s="11">
        <v>0</v>
      </c>
      <c r="BF159" s="11">
        <v>0</v>
      </c>
      <c r="BG159" s="11">
        <v>6.568100836074477E-27</v>
      </c>
      <c r="BH159" s="11">
        <v>2.9888420942915877E-27</v>
      </c>
      <c r="BI159" s="11">
        <v>6.568100836074477E-27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2521085697E-8</v>
      </c>
      <c r="CM159" s="11">
        <v>-2.8579089573603509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395773194267E-7</v>
      </c>
      <c r="DX159" s="11">
        <v>2.8579089573528521E-9</v>
      </c>
      <c r="DY159" s="11">
        <v>-1.1070760046301893E-6</v>
      </c>
      <c r="DZ159" s="11">
        <v>0</v>
      </c>
      <c r="EA159" s="11">
        <v>8.9240134856935523E-8</v>
      </c>
      <c r="EB159" s="11">
        <v>0</v>
      </c>
      <c r="EC159" s="11">
        <v>3.188598972399125E-11</v>
      </c>
      <c r="ED159" s="11">
        <v>5.1098920269209183E-12</v>
      </c>
      <c r="EE159" s="11">
        <v>4.1436707570791432E-11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66450113236E-6</v>
      </c>
      <c r="FI159" s="11">
        <v>0</v>
      </c>
      <c r="FJ159" s="11">
        <v>4.9960063605090349E-8</v>
      </c>
      <c r="FK159" s="11">
        <v>-4.1265715215705489E-8</v>
      </c>
      <c r="FL159" s="11">
        <v>0</v>
      </c>
      <c r="FM159" s="11">
        <v>1.1526835378573359E-8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1.0571159410250948E-6</v>
      </c>
      <c r="GV159" s="11">
        <v>0</v>
      </c>
      <c r="GW159" s="11">
        <v>-9.3799126917941767E-8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9.5559258886293065E-9</v>
      </c>
      <c r="IH159" s="11">
        <v>0</v>
      </c>
      <c r="II159" s="11">
        <v>-1.1526835378581022E-8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3117949875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3.1924677816316316E-11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18039888615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5.1247620338966215E-12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30066481028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4.1488244134678967E-11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1207691451E-6</v>
      </c>
      <c r="OF159" s="11">
        <v>9.1960926264664641E-26</v>
      </c>
      <c r="OG159" s="11">
        <v>0</v>
      </c>
      <c r="OH159" s="11">
        <v>0</v>
      </c>
      <c r="OI159" s="11">
        <v>5.2895796475811078E-27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25022937344E-6</v>
      </c>
      <c r="PQ159" s="11">
        <v>-2.9385921278502787E-7</v>
      </c>
      <c r="PR159" s="11">
        <v>8.3037289171706622E-9</v>
      </c>
      <c r="PS159" s="11">
        <v>0</v>
      </c>
      <c r="PT159" s="11">
        <v>3.6252855106995571E-11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65445630577199054</v>
      </c>
      <c r="QF159" s="11">
        <v>2.5675123918018784E-23</v>
      </c>
      <c r="QG159" s="11">
        <v>1.7612998282164848E-17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5.2089989295459826E-2</v>
      </c>
      <c r="RQ159" s="11">
        <v>-3.5938614579859339E-7</v>
      </c>
      <c r="RR159" s="11">
        <v>7.328594684952803E-12</v>
      </c>
      <c r="RS159" s="11">
        <v>8.9877375865094825E-3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59903487689778379</v>
      </c>
      <c r="TB159" s="11">
        <v>0</v>
      </c>
      <c r="TC159" s="11">
        <v>-7.3461292711367627E-12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3.4560666063057743E-7</v>
      </c>
      <c r="UN159" s="11">
        <v>0</v>
      </c>
      <c r="UO159" s="11">
        <v>-8.9877415203565205E-3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62462567331E-3</v>
      </c>
      <c r="WB159" s="11">
        <v>1.306893822324194E-24</v>
      </c>
      <c r="WC159" s="11">
        <v>2.1736585997368012E-23</v>
      </c>
      <c r="WD159" s="11">
        <v>1.0944232406885151E-23</v>
      </c>
      <c r="WE159" s="11">
        <v>0</v>
      </c>
      <c r="WF159" s="11">
        <v>0</v>
      </c>
      <c r="WG159" s="11">
        <v>3.1455773707131876E-26</v>
      </c>
      <c r="WH159" s="11">
        <v>3.8751500785975439E-27</v>
      </c>
      <c r="WI159" s="11">
        <v>9.8893193830228633E-27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853074935722E-25</v>
      </c>
      <c r="XM159" s="11">
        <v>-1.9361620405369164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047379845734E-5</v>
      </c>
      <c r="YX159" s="11">
        <v>9.9999999999999995E-21</v>
      </c>
      <c r="YY159" s="11">
        <v>-4.659784932938104E-6</v>
      </c>
      <c r="YZ159" s="11">
        <v>0</v>
      </c>
      <c r="ZA159" s="11">
        <v>1.2456651934808502E-8</v>
      </c>
      <c r="ZB159" s="11">
        <v>0</v>
      </c>
      <c r="ZC159" s="11">
        <v>2.5140369559258017E-11</v>
      </c>
      <c r="ZD159" s="11">
        <v>7.5707495693045335E-12</v>
      </c>
      <c r="ZE159" s="11">
        <v>1.8659866805758525E-11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4786704253283E-27</v>
      </c>
      <c r="AAI159" s="11">
        <v>0</v>
      </c>
      <c r="AAJ159" s="11">
        <v>1.2136731853758915E-8</v>
      </c>
      <c r="AAK159" s="11">
        <v>-5.2234251929512209E-7</v>
      </c>
      <c r="AAL159" s="11">
        <v>0</v>
      </c>
      <c r="AAM159" s="11">
        <v>5.7334288218913069E-9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4.6476482010843399E-6</v>
      </c>
      <c r="ABV159" s="11">
        <v>0</v>
      </c>
      <c r="ABW159" s="11">
        <v>-1.4695332049313221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5.223425192951043E-7</v>
      </c>
      <c r="ADH159" s="11">
        <v>0</v>
      </c>
      <c r="ADI159" s="11">
        <v>-6.6477220634873769E-9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8530745071111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2.5239352193917834E-11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535534112801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7.5753198681208591E-12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1.1342671869427202E-8</v>
      </c>
      <c r="AIF159" s="11">
        <v>1.1015685045032339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1.7498043830062318E-9</v>
      </c>
      <c r="AJQ159" s="11">
        <v>-1.1018668979351057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25021230234E-6</v>
      </c>
      <c r="AKZ159" s="11">
        <v>0</v>
      </c>
      <c r="ALA159" s="11">
        <v>0</v>
      </c>
      <c r="ALB159" s="11">
        <v>0</v>
      </c>
      <c r="ALC159" s="11">
        <v>-3.6334221080048083E-11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69381186184E-6</v>
      </c>
      <c r="AMP159" s="11">
        <v>5.5543863142145007E-27</v>
      </c>
      <c r="AMQ159" s="11">
        <v>0</v>
      </c>
      <c r="AMR159" s="11">
        <v>0</v>
      </c>
      <c r="AMS159" s="11">
        <v>3.1948764408922123E-28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65339134901E-6</v>
      </c>
      <c r="AOA159" s="11">
        <v>-2.6926123984947585E-7</v>
      </c>
      <c r="AOB159" s="11">
        <v>8.9753746616491718E-9</v>
      </c>
      <c r="AOC159" s="11">
        <v>0</v>
      </c>
      <c r="AOD159" s="11">
        <v>2.8489853356074728E-11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2685963358381619E-8</v>
      </c>
      <c r="APN159" s="11">
        <v>1.1016554993214746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1.7498043830062318E-9</v>
      </c>
      <c r="AQY159" s="11">
        <v>-1.1018668979347881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76891390915E-6</v>
      </c>
      <c r="ASH159" s="11">
        <v>0</v>
      </c>
      <c r="ASI159" s="11">
        <v>0</v>
      </c>
      <c r="ASJ159" s="11">
        <v>0</v>
      </c>
      <c r="ASK159" s="11">
        <v>-2.8518912631598339E-11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2888954E-6</v>
      </c>
      <c r="ATX159" s="11">
        <v>3.9639377496032857E-25</v>
      </c>
      <c r="ATY159" s="11">
        <v>0</v>
      </c>
      <c r="ATZ159" s="11">
        <v>0</v>
      </c>
      <c r="AUA159" s="11">
        <v>2.2800505857142107E-26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6108523E-6</v>
      </c>
      <c r="AVI159" s="11">
        <v>-2.4405115581586989E-7</v>
      </c>
      <c r="AVJ159" s="11">
        <v>7.5748144375595357E-9</v>
      </c>
      <c r="AVK159" s="11">
        <v>0</v>
      </c>
      <c r="AVL159" s="11">
        <v>4.6603524108223372E-11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9.3246188205739621E-9</v>
      </c>
      <c r="AWV159" s="11">
        <v>1.1016554993214746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1.7498043830062318E-9</v>
      </c>
      <c r="AYG159" s="11">
        <v>-1.1018668979356996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222795E-6</v>
      </c>
      <c r="AZP159" s="11">
        <v>0</v>
      </c>
      <c r="AZQ159" s="11">
        <v>0</v>
      </c>
      <c r="AZR159" s="11">
        <v>0</v>
      </c>
      <c r="AZS159" s="11">
        <v>-4.6754632346349988E-11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4928.562438502917</v>
      </c>
      <c r="BBK159" s="12">
        <v>517.15482704797</v>
      </c>
      <c r="BBL159" s="12">
        <v>13109.487931993084</v>
      </c>
      <c r="BBM159" s="12">
        <v>440932.47306917666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0902991292511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4.3211470228217426E-11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6928863748E-5</v>
      </c>
      <c r="BB160" s="11">
        <v>3.499109136284759E-25</v>
      </c>
      <c r="BC160" s="11">
        <v>1.0375506332304321E-24</v>
      </c>
      <c r="BD160" s="11">
        <v>1.2837728472814209E-25</v>
      </c>
      <c r="BE160" s="11">
        <v>0</v>
      </c>
      <c r="BF160" s="11">
        <v>0</v>
      </c>
      <c r="BG160" s="11">
        <v>2.3992639532663527E-27</v>
      </c>
      <c r="BH160" s="11">
        <v>1.0917952202336754E-27</v>
      </c>
      <c r="BI160" s="11">
        <v>2.3992639532663527E-27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399986724218E-9</v>
      </c>
      <c r="CM160" s="11">
        <v>-2.6883555926051474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3998539664E-8</v>
      </c>
      <c r="DX160" s="11">
        <v>2.6883555926004714E-9</v>
      </c>
      <c r="DY160" s="11">
        <v>-3.2953719710864527E-6</v>
      </c>
      <c r="DZ160" s="11">
        <v>0</v>
      </c>
      <c r="EA160" s="11">
        <v>1.1331266128846067E-8</v>
      </c>
      <c r="EB160" s="11">
        <v>0</v>
      </c>
      <c r="EC160" s="11">
        <v>2.3167907346449781E-11</v>
      </c>
      <c r="ED160" s="11">
        <v>5.217326441563969E-12</v>
      </c>
      <c r="EE160" s="11">
        <v>2.9791396352595687E-11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55467941469E-6</v>
      </c>
      <c r="FI160" s="11">
        <v>0</v>
      </c>
      <c r="FJ160" s="11">
        <v>4.2171490955623489E-8</v>
      </c>
      <c r="FK160" s="11">
        <v>-6.8591445641985853E-8</v>
      </c>
      <c r="FL160" s="11">
        <v>0</v>
      </c>
      <c r="FM160" s="11">
        <v>6.3545058506149229E-9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3.2532004801308286E-6</v>
      </c>
      <c r="GV160" s="11">
        <v>0</v>
      </c>
      <c r="GW160" s="11">
        <v>-1.4020063684082264E-8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3.6881656563633023E-8</v>
      </c>
      <c r="IH160" s="11">
        <v>0</v>
      </c>
      <c r="II160" s="11">
        <v>-6.3545058506200316E-9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31962950158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2.3186549934194294E-11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295991766705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5.2198315993687971E-12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5998627784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2.9825152943211255E-11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77043284871E-6</v>
      </c>
      <c r="OF160" s="11">
        <v>5.8248055563455331E-26</v>
      </c>
      <c r="OG160" s="11">
        <v>0</v>
      </c>
      <c r="OH160" s="11">
        <v>0</v>
      </c>
      <c r="OI160" s="11">
        <v>1.084213813490256E-27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32859232719E-6</v>
      </c>
      <c r="PQ160" s="11">
        <v>-2.9385921230866708E-7</v>
      </c>
      <c r="PR160" s="11">
        <v>8.3037289171706622E-9</v>
      </c>
      <c r="PS160" s="11">
        <v>0</v>
      </c>
      <c r="PT160" s="11">
        <v>2.665226612667723E-11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0.69629741410722068</v>
      </c>
      <c r="QF160" s="11">
        <v>5.5844651349973642E-25</v>
      </c>
      <c r="QG160" s="11">
        <v>1.4540733271478616E-17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5.5470619525247379E-2</v>
      </c>
      <c r="RQ160" s="11">
        <v>-2.7275216786497711E-6</v>
      </c>
      <c r="RR160" s="11">
        <v>2.1022256054004427E-11</v>
      </c>
      <c r="RS160" s="11">
        <v>3.6796866764962854E-3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0.6379121245403423</v>
      </c>
      <c r="TB160" s="11">
        <v>0</v>
      </c>
      <c r="TC160" s="11">
        <v>-2.1026773813460735E-11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2.7197889047199744E-6</v>
      </c>
      <c r="UN160" s="11">
        <v>0</v>
      </c>
      <c r="UO160" s="11">
        <v>-3.6796881352202824E-3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217596493017E-4</v>
      </c>
      <c r="WB160" s="11">
        <v>7.3066416243978286E-25</v>
      </c>
      <c r="WC160" s="11">
        <v>5.2557740227002552E-24</v>
      </c>
      <c r="WD160" s="11">
        <v>4.1434789039583333E-24</v>
      </c>
      <c r="WE160" s="11">
        <v>0</v>
      </c>
      <c r="WF160" s="11">
        <v>0</v>
      </c>
      <c r="WG160" s="11">
        <v>5.27588794136646E-27</v>
      </c>
      <c r="WH160" s="11">
        <v>7.5126986603577761E-28</v>
      </c>
      <c r="WI160" s="11">
        <v>2.0020763234635777E-27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00515951409E-25</v>
      </c>
      <c r="XM160" s="11">
        <v>-1.7959718384591712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201238283383E-5</v>
      </c>
      <c r="YX160" s="11">
        <v>9.9999999999999995E-21</v>
      </c>
      <c r="YY160" s="11">
        <v>-9.040546423983033E-6</v>
      </c>
      <c r="YZ160" s="11">
        <v>0</v>
      </c>
      <c r="ZA160" s="11">
        <v>3.8636599283717793E-8</v>
      </c>
      <c r="ZB160" s="11">
        <v>0</v>
      </c>
      <c r="ZC160" s="11">
        <v>1.7939804738480528E-11</v>
      </c>
      <c r="ZD160" s="11">
        <v>1.2972189559592186E-11</v>
      </c>
      <c r="ZE160" s="11">
        <v>4.320262194179031E-11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591143614277E-27</v>
      </c>
      <c r="AAI160" s="11">
        <v>0</v>
      </c>
      <c r="AAJ160" s="11">
        <v>1.589444987571309E-8</v>
      </c>
      <c r="AAK160" s="11">
        <v>-1.3461038907569646E-6</v>
      </c>
      <c r="AAL160" s="11">
        <v>0</v>
      </c>
      <c r="AAM160" s="11">
        <v>9.4651819708317761E-9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9.024651974107318E-6</v>
      </c>
      <c r="ABV160" s="11">
        <v>0</v>
      </c>
      <c r="ABW160" s="11">
        <v>-4.0036836211044066E-8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1.3461038907569502E-6</v>
      </c>
      <c r="ADH160" s="11">
        <v>0</v>
      </c>
      <c r="ADI160" s="11">
        <v>-1.0379475212426977E-8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005157400882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1.795691893233514E-11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89009283321593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1.2974164600919317E-11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1.4237072794356002E-8</v>
      </c>
      <c r="AIF160" s="11">
        <v>9.4299145560033964E-9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4.6442053079362522E-9</v>
      </c>
      <c r="AJQ160" s="11">
        <v>-9.4328984903221141E-9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32857525609E-6</v>
      </c>
      <c r="AKZ160" s="11">
        <v>0</v>
      </c>
      <c r="ALA160" s="11">
        <v>0</v>
      </c>
      <c r="ALB160" s="11">
        <v>0</v>
      </c>
      <c r="ALC160" s="11">
        <v>-2.6668943840020343E-11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69381186184E-6</v>
      </c>
      <c r="AMP160" s="11">
        <v>3.5181485854125979E-27</v>
      </c>
      <c r="AMQ160" s="11">
        <v>0</v>
      </c>
      <c r="AMR160" s="11">
        <v>0</v>
      </c>
      <c r="AMS160" s="11">
        <v>6.5485886984498603E-29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65339134901E-6</v>
      </c>
      <c r="AOA160" s="11">
        <v>-2.6926123984947559E-7</v>
      </c>
      <c r="AOB160" s="11">
        <v>8.9753746616491718E-9</v>
      </c>
      <c r="AOC160" s="11">
        <v>0</v>
      </c>
      <c r="AOD160" s="11">
        <v>2.5061071577389603E-11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5580364283311373E-8</v>
      </c>
      <c r="APN160" s="11">
        <v>9.4307845041858029E-9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4.6442053079362522E-9</v>
      </c>
      <c r="AQY160" s="11">
        <v>-9.4328984903189377E-9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76891390915E-6</v>
      </c>
      <c r="ASH160" s="11">
        <v>0</v>
      </c>
      <c r="ASI160" s="11">
        <v>0</v>
      </c>
      <c r="ASJ160" s="11">
        <v>0</v>
      </c>
      <c r="ASK160" s="11">
        <v>-2.5067027903017006E-11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2888954E-6</v>
      </c>
      <c r="ATX160" s="11">
        <v>2.5107583804067097E-25</v>
      </c>
      <c r="ATY160" s="11">
        <v>0</v>
      </c>
      <c r="ATZ160" s="11">
        <v>0</v>
      </c>
      <c r="AUA160" s="11">
        <v>4.6734584998794419E-27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6108523E-6</v>
      </c>
      <c r="AVI160" s="11">
        <v>-2.4405115581586687E-7</v>
      </c>
      <c r="AVJ160" s="11">
        <v>7.5748144375595357E-9</v>
      </c>
      <c r="AVK160" s="11">
        <v>0</v>
      </c>
      <c r="AVL160" s="11">
        <v>2.8773858859060727E-11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1.2219019745500977E-8</v>
      </c>
      <c r="AWV160" s="11">
        <v>9.4307845041858029E-9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4.6442053079362522E-9</v>
      </c>
      <c r="AYG160" s="11">
        <v>-9.4328984903280533E-9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222795E-6</v>
      </c>
      <c r="AZP160" s="11">
        <v>0</v>
      </c>
      <c r="AZQ160" s="11">
        <v>0</v>
      </c>
      <c r="AZR160" s="11">
        <v>0</v>
      </c>
      <c r="AZS160" s="11">
        <v>-2.8804831757727029E-11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733.45173701061458</v>
      </c>
      <c r="BBK160" s="12">
        <v>34.393206882535303</v>
      </c>
      <c r="BBL160" s="12">
        <v>3654.4108511738918</v>
      </c>
      <c r="BBM160" s="12">
        <v>1853698.9936168722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493655436797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5.1606433325945253E-11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78539311073E-5</v>
      </c>
      <c r="BB161" s="11">
        <v>1.8676296805706516E-25</v>
      </c>
      <c r="BC161" s="11">
        <v>3.2072511708122848E-24</v>
      </c>
      <c r="BD161" s="11">
        <v>9.1550280191506001E-26</v>
      </c>
      <c r="BE161" s="11">
        <v>0</v>
      </c>
      <c r="BF161" s="11">
        <v>0</v>
      </c>
      <c r="BG161" s="11">
        <v>4.4501967769976606E-26</v>
      </c>
      <c r="BH161" s="11">
        <v>2.0250808851651043E-26</v>
      </c>
      <c r="BI161" s="11">
        <v>4.4501967769976606E-26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4840698482E-8</v>
      </c>
      <c r="CM161" s="11">
        <v>-1.0930614457080758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7324768331E-7</v>
      </c>
      <c r="DX161" s="11">
        <v>1.0930614457028873E-9</v>
      </c>
      <c r="DY161" s="11">
        <v>-5.1051421137638186E-7</v>
      </c>
      <c r="DZ161" s="11">
        <v>0</v>
      </c>
      <c r="EA161" s="11">
        <v>3.2771510825223344E-8</v>
      </c>
      <c r="EB161" s="11">
        <v>0</v>
      </c>
      <c r="EC161" s="11">
        <v>4.0928458728998012E-11</v>
      </c>
      <c r="ED161" s="11">
        <v>2.0940868971450587E-11</v>
      </c>
      <c r="EE161" s="11">
        <v>3.0586882553175507E-11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0916941197E-6</v>
      </c>
      <c r="FI161" s="11">
        <v>0</v>
      </c>
      <c r="FJ161" s="11">
        <v>1.8910563445253006E-8</v>
      </c>
      <c r="FK161" s="11">
        <v>-3.472099662194839E-8</v>
      </c>
      <c r="FL161" s="11">
        <v>0</v>
      </c>
      <c r="FM161" s="11">
        <v>3.5821933282819609E-9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4.9160364793112424E-7</v>
      </c>
      <c r="GV161" s="11">
        <v>0</v>
      </c>
      <c r="GW161" s="11">
        <v>-3.5065907636585684E-8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3.011207554011967E-9</v>
      </c>
      <c r="IH161" s="11">
        <v>0</v>
      </c>
      <c r="II161" s="11">
        <v>-3.5821933282871643E-9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0826112798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4.1348731562372752E-11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79613583995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2.0978587657119949E-11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299355973319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3.0727957402020916E-11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6713904354E-6</v>
      </c>
      <c r="OF161" s="11">
        <v>1.0903946166326486E-25</v>
      </c>
      <c r="OG161" s="11">
        <v>0</v>
      </c>
      <c r="OH161" s="11">
        <v>0</v>
      </c>
      <c r="OI161" s="11">
        <v>3.6775605774182889E-26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03055940349E-6</v>
      </c>
      <c r="PQ161" s="11">
        <v>-2.938592122887158E-7</v>
      </c>
      <c r="PR161" s="11">
        <v>8.3037289171706622E-9</v>
      </c>
      <c r="PS161" s="11">
        <v>0</v>
      </c>
      <c r="PT161" s="11">
        <v>1.0813374553745558E-10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2.976934967422896</v>
      </c>
      <c r="QF161" s="11">
        <v>2.2540288691091694E-24</v>
      </c>
      <c r="QG161" s="11">
        <v>1.5341977790852677E-19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0.23807037706061285</v>
      </c>
      <c r="RQ161" s="11">
        <v>-1.0000306891547674E-7</v>
      </c>
      <c r="RR161" s="11">
        <v>6.2965696741657776E-11</v>
      </c>
      <c r="RS161" s="11">
        <v>4.3566231325929954E-4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2.7378093361970457</v>
      </c>
      <c r="TB161" s="11">
        <v>0</v>
      </c>
      <c r="TC161" s="11">
        <v>-6.3217423640737677E-11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8.8771247761255711E-8</v>
      </c>
      <c r="UN161" s="11">
        <v>0</v>
      </c>
      <c r="UO161" s="11">
        <v>-4.3566426231282423E-4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74517754724E-4</v>
      </c>
      <c r="WB161" s="11">
        <v>3.1584466617552714E-25</v>
      </c>
      <c r="WC161" s="11">
        <v>9.6692774381961259E-24</v>
      </c>
      <c r="WD161" s="11">
        <v>3.0775079172920302E-24</v>
      </c>
      <c r="WE161" s="11">
        <v>0</v>
      </c>
      <c r="WF161" s="11">
        <v>0</v>
      </c>
      <c r="WG161" s="11">
        <v>6.910189911728088E-26</v>
      </c>
      <c r="WH161" s="11">
        <v>3.3025684820360352E-26</v>
      </c>
      <c r="WI161" s="11">
        <v>2.2830828459864176E-26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437339034295E-25</v>
      </c>
      <c r="XM161" s="11">
        <v>-1.6239065403326047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249613682305E-6</v>
      </c>
      <c r="YX161" s="11">
        <v>9.9999999999999995E-21</v>
      </c>
      <c r="YY161" s="11">
        <v>-3.2062590632324758E-7</v>
      </c>
      <c r="YZ161" s="11">
        <v>0</v>
      </c>
      <c r="ZA161" s="11">
        <v>4.0257329209915752E-8</v>
      </c>
      <c r="ZB161" s="11">
        <v>0</v>
      </c>
      <c r="ZC161" s="11">
        <v>8.0052934844201648E-11</v>
      </c>
      <c r="ZD161" s="11">
        <v>4.2768764000262328E-11</v>
      </c>
      <c r="ZE161" s="11">
        <v>5.1421041424427337E-11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744245015588E-27</v>
      </c>
      <c r="AAI161" s="11">
        <v>0</v>
      </c>
      <c r="AAJ161" s="11">
        <v>1.3025895034134978E-8</v>
      </c>
      <c r="AAK161" s="11">
        <v>-7.2268049426506607E-8</v>
      </c>
      <c r="AAL161" s="11">
        <v>0</v>
      </c>
      <c r="AAM161" s="11">
        <v>1.1180772339488897E-8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3.0760001128910655E-7</v>
      </c>
      <c r="ABV161" s="11">
        <v>0</v>
      </c>
      <c r="ABW161" s="11">
        <v>-4.4346663064989293E-8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7.2268049426490527E-8</v>
      </c>
      <c r="ADH161" s="11">
        <v>0</v>
      </c>
      <c r="ADI161" s="11">
        <v>-1.2095065581081658E-8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437336959993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8.0468358912082951E-11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187206527988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4.305040260311015E-11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8764031232191117E-9</v>
      </c>
      <c r="AIF161" s="11">
        <v>1.0749512742475225E-8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2.835356367975229E-10</v>
      </c>
      <c r="AJQ161" s="11">
        <v>-1.0752496676793943E-8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03054233239E-6</v>
      </c>
      <c r="AKZ161" s="11">
        <v>0</v>
      </c>
      <c r="ALA161" s="11">
        <v>0</v>
      </c>
      <c r="ALB161" s="11">
        <v>0</v>
      </c>
      <c r="ALC161" s="11">
        <v>-1.0869944114047563E-10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69381186184E-6</v>
      </c>
      <c r="AMP161" s="11">
        <v>6.5859198919842868E-27</v>
      </c>
      <c r="AMQ161" s="11">
        <v>0</v>
      </c>
      <c r="AMR161" s="11">
        <v>0</v>
      </c>
      <c r="AMS161" s="11">
        <v>2.2212308587851667E-27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65339134901E-6</v>
      </c>
      <c r="AOA161" s="11">
        <v>-2.6926123984947596E-7</v>
      </c>
      <c r="AOB161" s="11">
        <v>8.9753746616491718E-9</v>
      </c>
      <c r="AOC161" s="11">
        <v>0</v>
      </c>
      <c r="AOD161" s="11">
        <v>5.4161599938381885E-11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1219694612173044E-8</v>
      </c>
      <c r="APN161" s="11">
        <v>1.0750382690657632E-8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2.835356367975229E-10</v>
      </c>
      <c r="AQY161" s="11">
        <v>-1.0752496676790767E-8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76891390915E-6</v>
      </c>
      <c r="ASH161" s="11">
        <v>0</v>
      </c>
      <c r="ASI161" s="11">
        <v>0</v>
      </c>
      <c r="ASJ161" s="11">
        <v>0</v>
      </c>
      <c r="ASK161" s="11">
        <v>-5.4363634081751033E-11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2888954E-6</v>
      </c>
      <c r="ATX161" s="11">
        <v>4.7001009650499307E-25</v>
      </c>
      <c r="ATY161" s="11">
        <v>0</v>
      </c>
      <c r="ATZ161" s="11">
        <v>0</v>
      </c>
      <c r="AUA161" s="11">
        <v>1.585193060395525E-25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6108523E-6</v>
      </c>
      <c r="AVI161" s="11">
        <v>-2.4405115581587142E-7</v>
      </c>
      <c r="AVJ161" s="11">
        <v>7.5748144375595357E-9</v>
      </c>
      <c r="AVK161" s="11">
        <v>0</v>
      </c>
      <c r="AVL161" s="11">
        <v>1.8009660633622053E-10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8583500743667753E-9</v>
      </c>
      <c r="AWV161" s="11">
        <v>1.0750382690657632E-8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2.835356367975229E-10</v>
      </c>
      <c r="AYG161" s="11">
        <v>-1.0752496676799882E-8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222791E-6</v>
      </c>
      <c r="AZP161" s="11">
        <v>0</v>
      </c>
      <c r="AZQ161" s="11">
        <v>0</v>
      </c>
      <c r="AZR161" s="11">
        <v>0</v>
      </c>
      <c r="AZS161" s="11">
        <v>-1.8114718388714407E-10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1867.8759328295318</v>
      </c>
      <c r="BBK161" s="12">
        <v>103.905907539656</v>
      </c>
      <c r="BBL161" s="12">
        <v>9598.0929615723871</v>
      </c>
      <c r="BBM161" s="12">
        <v>58615.994382811914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26936566727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1.0493751040884991E-10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766161209E-5</v>
      </c>
      <c r="BB162" s="11">
        <v>3.6775255251862847E-26</v>
      </c>
      <c r="BC162" s="11">
        <v>6.4184504677941722E-25</v>
      </c>
      <c r="BD162" s="11">
        <v>1.8187050644074997E-26</v>
      </c>
      <c r="BE162" s="11">
        <v>0</v>
      </c>
      <c r="BF162" s="11">
        <v>0</v>
      </c>
      <c r="BG162" s="11">
        <v>1.2994912736321833E-26</v>
      </c>
      <c r="BH162" s="11">
        <v>5.9133900601285115E-27</v>
      </c>
      <c r="BI162" s="11">
        <v>1.2994912736321833E-26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267942761E-8</v>
      </c>
      <c r="CM162" s="11">
        <v>-3.4109246066794837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594737037E-7</v>
      </c>
      <c r="DX162" s="11">
        <v>3.4109246066773041E-9</v>
      </c>
      <c r="DY162" s="11">
        <v>-3.4522988013181761E-7</v>
      </c>
      <c r="DZ162" s="11">
        <v>0</v>
      </c>
      <c r="EA162" s="11">
        <v>5.8369728445970038E-8</v>
      </c>
      <c r="EB162" s="11">
        <v>0</v>
      </c>
      <c r="EC162" s="11">
        <v>1.5770832875347322E-10</v>
      </c>
      <c r="ED162" s="11">
        <v>2.6358854981963277E-10</v>
      </c>
      <c r="EE162" s="11">
        <v>1.7970030587677598E-10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0737678738E-6</v>
      </c>
      <c r="FI162" s="11">
        <v>0</v>
      </c>
      <c r="FJ162" s="11">
        <v>5.7279632700042141E-8</v>
      </c>
      <c r="FK162" s="11">
        <v>-3.3511495688347006E-8</v>
      </c>
      <c r="FL162" s="11">
        <v>0</v>
      </c>
      <c r="FM162" s="11">
        <v>1.2834273727929866E-8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2.8795024743177338E-7</v>
      </c>
      <c r="GV162" s="11">
        <v>0</v>
      </c>
      <c r="GW162" s="11">
        <v>-6.2837076374318676E-8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1.8017090900820841E-9</v>
      </c>
      <c r="IH162" s="11">
        <v>0</v>
      </c>
      <c r="II162" s="11">
        <v>-1.2834273727932049E-8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3928699208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1.5864437458950385E-10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19841553796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2.6656817602552511E-10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069256328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1.8164138897818877E-10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02110538597E-6</v>
      </c>
      <c r="OF162" s="11">
        <v>1.1067856606741844E-25</v>
      </c>
      <c r="OG162" s="11">
        <v>0</v>
      </c>
      <c r="OH162" s="11">
        <v>0</v>
      </c>
      <c r="OI162" s="11">
        <v>7.4087918198068792E-26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78405457057E-6</v>
      </c>
      <c r="PQ162" s="11">
        <v>-2.9385920755870229E-7</v>
      </c>
      <c r="PR162" s="11">
        <v>8.3037289171706622E-9</v>
      </c>
      <c r="PS162" s="11">
        <v>0</v>
      </c>
      <c r="PT162" s="11">
        <v>1.9331629945339669E-10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5.3406682625092223</v>
      </c>
      <c r="QF162" s="11">
        <v>5.7882484269144456E-25</v>
      </c>
      <c r="QG162" s="11">
        <v>2.7178443540292562E-20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42717137925814846</v>
      </c>
      <c r="RQ162" s="11">
        <v>-8.1514353594268715E-8</v>
      </c>
      <c r="RR162" s="11">
        <v>1.1590390866712843E-10</v>
      </c>
      <c r="RS162" s="11">
        <v>2.865646519559895E-3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4.9124708614687069</v>
      </c>
      <c r="TB162" s="11">
        <v>0</v>
      </c>
      <c r="TC162" s="11">
        <v>-1.1731944147085982E-10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7.1971938548311126E-8</v>
      </c>
      <c r="UN162" s="11">
        <v>0</v>
      </c>
      <c r="UO162" s="11">
        <v>-2.865648733436844E-3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039044136E-4</v>
      </c>
      <c r="WB162" s="11">
        <v>2.5162510857899666E-26</v>
      </c>
      <c r="WC162" s="11">
        <v>9.2922043104809933E-25</v>
      </c>
      <c r="WD162" s="11">
        <v>2.4848423608201744E-25</v>
      </c>
      <c r="WE162" s="11">
        <v>0</v>
      </c>
      <c r="WF162" s="11">
        <v>0</v>
      </c>
      <c r="WG162" s="11">
        <v>1.4386050956296249E-26</v>
      </c>
      <c r="WH162" s="11">
        <v>1.6517566020014896E-27</v>
      </c>
      <c r="WI162" s="11">
        <v>6.6323526031209993E-27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0506494053E-25</v>
      </c>
      <c r="XM162" s="11">
        <v>-1.2170029261712123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7321558573E-6</v>
      </c>
      <c r="YX162" s="11">
        <v>9.9999999999999995E-21</v>
      </c>
      <c r="YY162" s="11">
        <v>-7.4692519670486103E-7</v>
      </c>
      <c r="YZ162" s="11">
        <v>0</v>
      </c>
      <c r="ZA162" s="11">
        <v>3.0633842905237045E-8</v>
      </c>
      <c r="ZB162" s="11">
        <v>0</v>
      </c>
      <c r="ZC162" s="11">
        <v>1.8252007569182962E-10</v>
      </c>
      <c r="ZD162" s="11">
        <v>3.5528734622507208E-11</v>
      </c>
      <c r="ZE162" s="11">
        <v>1.047240988666526E-10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093211336618E-28</v>
      </c>
      <c r="AAI162" s="11">
        <v>0</v>
      </c>
      <c r="AAJ162" s="11">
        <v>2.9910710957797311E-8</v>
      </c>
      <c r="AAK162" s="11">
        <v>-4.1505360956993953E-8</v>
      </c>
      <c r="AAL162" s="11">
        <v>0</v>
      </c>
      <c r="AAM162" s="11">
        <v>5.092085543561304E-9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7.1701448574706168E-7</v>
      </c>
      <c r="ABV162" s="11">
        <v>0</v>
      </c>
      <c r="ABW162" s="11">
        <v>-3.4726489550670217E-8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4.150536095698181E-8</v>
      </c>
      <c r="ADH162" s="11">
        <v>0</v>
      </c>
      <c r="ADI162" s="11">
        <v>-6.0063787851499806E-9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0506304608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1.8289375019690081E-10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04911348297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3.5693074843981432E-11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7356786697756729E-9</v>
      </c>
      <c r="AIF162" s="11">
        <v>1.1078734558452798E-8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1.4281118335402595E-10</v>
      </c>
      <c r="AJQ162" s="11">
        <v>-1.1081718492771516E-8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78403749947E-6</v>
      </c>
      <c r="AKZ162" s="11">
        <v>0</v>
      </c>
      <c r="ALA162" s="11">
        <v>0</v>
      </c>
      <c r="ALB162" s="11">
        <v>0</v>
      </c>
      <c r="ALC162" s="11">
        <v>-1.9445595058994914E-10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69381186184E-6</v>
      </c>
      <c r="AMP162" s="11">
        <v>6.6849208420595098E-27</v>
      </c>
      <c r="AMQ162" s="11">
        <v>0</v>
      </c>
      <c r="AMR162" s="11">
        <v>0</v>
      </c>
      <c r="AMS162" s="11">
        <v>4.4748902568263423E-27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65339134901E-6</v>
      </c>
      <c r="AOA162" s="11">
        <v>-2.6926123984947596E-7</v>
      </c>
      <c r="AOB162" s="11">
        <v>8.9753746616491718E-9</v>
      </c>
      <c r="AOC162" s="11">
        <v>0</v>
      </c>
      <c r="AOD162" s="11">
        <v>8.4583940622646564E-11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1078970158729559E-8</v>
      </c>
      <c r="APN162" s="11">
        <v>1.1079604506635203E-8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1.4281118335402595E-10</v>
      </c>
      <c r="AQY162" s="11">
        <v>-1.1081718492768338E-8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76891390915E-6</v>
      </c>
      <c r="ASH162" s="11">
        <v>0</v>
      </c>
      <c r="ASI162" s="11">
        <v>0</v>
      </c>
      <c r="ASJ162" s="11">
        <v>0</v>
      </c>
      <c r="ASK162" s="11">
        <v>-8.4990958885134417E-11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2889039E-6</v>
      </c>
      <c r="ATX162" s="11">
        <v>4.7707538834912489E-25</v>
      </c>
      <c r="ATY162" s="11">
        <v>0</v>
      </c>
      <c r="ATZ162" s="11">
        <v>0</v>
      </c>
      <c r="AUA162" s="11">
        <v>3.1935119123392692E-25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6108582E-6</v>
      </c>
      <c r="AVI162" s="11">
        <v>-2.4405115581587153E-7</v>
      </c>
      <c r="AVJ162" s="11">
        <v>7.5748144375595357E-9</v>
      </c>
      <c r="AVK162" s="11">
        <v>0</v>
      </c>
      <c r="AVL162" s="11">
        <v>3.3829277789439687E-10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7176256209234225E-9</v>
      </c>
      <c r="AWV162" s="11">
        <v>1.1079604506635203E-8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1.4281118335402595E-10</v>
      </c>
      <c r="AYG162" s="11">
        <v>-1.1081718492777453E-8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222812E-6</v>
      </c>
      <c r="AZP162" s="11">
        <v>0</v>
      </c>
      <c r="AZQ162" s="11">
        <v>0</v>
      </c>
      <c r="AZR162" s="11">
        <v>0</v>
      </c>
      <c r="AZS162" s="11">
        <v>-3.4040927286473778E-10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292.98893295338507</v>
      </c>
      <c r="BBK162" s="12">
        <v>529.70132437848997</v>
      </c>
      <c r="BBL162" s="12">
        <v>11034.25436721424</v>
      </c>
      <c r="BBM162" s="12">
        <v>28128.704260998304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094150647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2.5578523766147355E-10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3790424247E-6</v>
      </c>
      <c r="BB163" s="11">
        <v>5.5613147957423543E-26</v>
      </c>
      <c r="BC163" s="11">
        <v>1.2608735375865703E-24</v>
      </c>
      <c r="BD163" s="11">
        <v>2.7804435652178125E-26</v>
      </c>
      <c r="BE163" s="11">
        <v>0</v>
      </c>
      <c r="BF163" s="11">
        <v>0</v>
      </c>
      <c r="BG163" s="11">
        <v>3.2123531397461466E-26</v>
      </c>
      <c r="BH163" s="11">
        <v>1.4617948970986478E-26</v>
      </c>
      <c r="BI163" s="11">
        <v>3.2123531397461466E-26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2837788307E-9</v>
      </c>
      <c r="CM163" s="11">
        <v>-1.8296994864351593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3812156713E-7</v>
      </c>
      <c r="DX163" s="11">
        <v>1.8296994864327358E-9</v>
      </c>
      <c r="DY163" s="11">
        <v>-8.6071624711748078E-8</v>
      </c>
      <c r="DZ163" s="11">
        <v>0</v>
      </c>
      <c r="EA163" s="11">
        <v>3.2875743823820476E-8</v>
      </c>
      <c r="EB163" s="11">
        <v>0</v>
      </c>
      <c r="EC163" s="11">
        <v>1.3391718856067485E-10</v>
      </c>
      <c r="ED163" s="11">
        <v>1.1872592954504007E-10</v>
      </c>
      <c r="EE163" s="11">
        <v>8.0469816400145674E-10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3302633247E-6</v>
      </c>
      <c r="FI163" s="11">
        <v>0</v>
      </c>
      <c r="FJ163" s="11">
        <v>3.806149998842906E-8</v>
      </c>
      <c r="FK163" s="11">
        <v>-3.1891909380861548E-8</v>
      </c>
      <c r="FL163" s="11">
        <v>0</v>
      </c>
      <c r="FM163" s="11">
        <v>2.176705461219159E-8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4.8010124723316623E-8</v>
      </c>
      <c r="GV163" s="11">
        <v>0</v>
      </c>
      <c r="GW163" s="11">
        <v>-3.5883088879737928E-8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8211945231689618E-10</v>
      </c>
      <c r="IH163" s="11">
        <v>0</v>
      </c>
      <c r="II163" s="11">
        <v>-2.1767054612194015E-8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105851038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1.3510193397165283E-10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4679668973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1.1998047225602729E-10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1132781625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8.1034552205711246E-10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21111546046E-6</v>
      </c>
      <c r="OF163" s="11">
        <v>1.1190872503622003E-25</v>
      </c>
      <c r="OG163" s="11">
        <v>0</v>
      </c>
      <c r="OH163" s="11">
        <v>0</v>
      </c>
      <c r="OI163" s="11">
        <v>3.1991551125443233E-25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23373392701E-6</v>
      </c>
      <c r="PQ163" s="11">
        <v>-2.9385921393699422E-7</v>
      </c>
      <c r="PR163" s="11">
        <v>8.3037289171706622E-9</v>
      </c>
      <c r="PS163" s="11">
        <v>0</v>
      </c>
      <c r="PT163" s="11">
        <v>7.5454650151210474E-10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5.568503018525508</v>
      </c>
      <c r="QF163" s="11">
        <v>6.3564107955575633E-25</v>
      </c>
      <c r="QG163" s="11">
        <v>6.0238669155355658E-19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0.44542793684262011</v>
      </c>
      <c r="RQ163" s="11">
        <v>-4.00226695205094E-8</v>
      </c>
      <c r="RR163" s="11">
        <v>2.8748343043821545E-11</v>
      </c>
      <c r="RS163" s="11">
        <v>5.412759110818799E-5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5.1224212736901302</v>
      </c>
      <c r="TB163" s="11">
        <v>0</v>
      </c>
      <c r="TC163" s="11">
        <v>-2.8815159278923129E-11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3.3579114548730002E-8</v>
      </c>
      <c r="UN163" s="11">
        <v>0</v>
      </c>
      <c r="UO163" s="11">
        <v>-5.4129144705754327E-5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084693986E-4</v>
      </c>
      <c r="WB163" s="11">
        <v>5.233096518872562E-26</v>
      </c>
      <c r="WC163" s="11">
        <v>1.4512299759837682E-24</v>
      </c>
      <c r="WD163" s="11">
        <v>5.2193970174766297E-25</v>
      </c>
      <c r="WE163" s="11">
        <v>0</v>
      </c>
      <c r="WF163" s="11">
        <v>0</v>
      </c>
      <c r="WG163" s="11">
        <v>1.25292048525727E-25</v>
      </c>
      <c r="WH163" s="11">
        <v>6.255580688985263E-26</v>
      </c>
      <c r="WI163" s="11">
        <v>1.5665747832587105E-25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87830633553E-25</v>
      </c>
      <c r="XM163" s="11">
        <v>-1.3196199992052284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10793520526E-6</v>
      </c>
      <c r="YX163" s="11">
        <v>9.9999999999999995E-21</v>
      </c>
      <c r="YY163" s="11">
        <v>-1.1684196969960401E-7</v>
      </c>
      <c r="YZ163" s="11">
        <v>0</v>
      </c>
      <c r="ZA163" s="11">
        <v>1.8616143603397607E-8</v>
      </c>
      <c r="ZB163" s="11">
        <v>0</v>
      </c>
      <c r="ZC163" s="11">
        <v>5.6993235660018727E-10</v>
      </c>
      <c r="ZD163" s="11">
        <v>2.8887855613545512E-10</v>
      </c>
      <c r="ZE163" s="11">
        <v>2.4975089156488911E-10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17411970695E-28</v>
      </c>
      <c r="AAI163" s="11">
        <v>0</v>
      </c>
      <c r="AAJ163" s="11">
        <v>8.1187658638317457E-9</v>
      </c>
      <c r="AAK163" s="11">
        <v>-1.4293858514346326E-8</v>
      </c>
      <c r="AAL163" s="11">
        <v>0</v>
      </c>
      <c r="AAM163" s="11">
        <v>1.1771830689281448E-8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1.087232038357691E-7</v>
      </c>
      <c r="ABV163" s="11">
        <v>0</v>
      </c>
      <c r="ABW163" s="11">
        <v>-2.0322745861159648E-8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1.4293858514333138E-8</v>
      </c>
      <c r="ADH163" s="11">
        <v>0</v>
      </c>
      <c r="ADI163" s="11">
        <v>-1.2686123930871148E-8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87830183568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5.7173266665963091E-10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58094330425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2.9003782687592051E-10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300640133239736E-9</v>
      </c>
      <c r="AIF163" s="11">
        <v>1.4424090770774731E-8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3.7196526902280466E-11</v>
      </c>
      <c r="AJQ163" s="11">
        <v>-1.4427074705093449E-8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23371685574E-6</v>
      </c>
      <c r="AKZ163" s="11">
        <v>0</v>
      </c>
      <c r="ALA163" s="11">
        <v>0</v>
      </c>
      <c r="ALB163" s="11">
        <v>0</v>
      </c>
      <c r="ALC163" s="11">
        <v>-7.5946769200441497E-10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69381186082E-6</v>
      </c>
      <c r="AMP163" s="11">
        <v>6.7592217263389374E-27</v>
      </c>
      <c r="AMQ163" s="11">
        <v>0</v>
      </c>
      <c r="AMR163" s="11">
        <v>0</v>
      </c>
      <c r="AMS163" s="11">
        <v>1.9323143003278258E-26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6533913485E-6</v>
      </c>
      <c r="AOA163" s="11">
        <v>-2.6926123984947601E-7</v>
      </c>
      <c r="AOB163" s="11">
        <v>8.9753746616491718E-9</v>
      </c>
      <c r="AOC163" s="11">
        <v>0</v>
      </c>
      <c r="AOD163" s="11">
        <v>2.8502329850075658E-10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73355502277825E-8</v>
      </c>
      <c r="APN163" s="11">
        <v>1.4424960718957138E-8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3.7196526902280466E-11</v>
      </c>
      <c r="AQY163" s="11">
        <v>-1.4427074705090272E-8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76891390873E-6</v>
      </c>
      <c r="ASH163" s="11">
        <v>0</v>
      </c>
      <c r="ASI163" s="11">
        <v>0</v>
      </c>
      <c r="ASJ163" s="11">
        <v>0</v>
      </c>
      <c r="ASK163" s="11">
        <v>-2.8678086653315785E-10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2888954E-6</v>
      </c>
      <c r="ATX163" s="11">
        <v>4.8237793778236103E-25</v>
      </c>
      <c r="ATY163" s="11">
        <v>0</v>
      </c>
      <c r="ATZ163" s="11">
        <v>0</v>
      </c>
      <c r="AUA163" s="11">
        <v>1.378950519557572E-24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6108548E-6</v>
      </c>
      <c r="AVI163" s="11">
        <v>-2.4405115581587164E-7</v>
      </c>
      <c r="AVJ163" s="11">
        <v>7.5748144375595357E-9</v>
      </c>
      <c r="AVK163" s="11">
        <v>0</v>
      </c>
      <c r="AVL163" s="11">
        <v>1.380577438860569E-9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6120109644717878E-9</v>
      </c>
      <c r="AWV163" s="11">
        <v>1.4424960718957138E-8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3.7196526902280466E-11</v>
      </c>
      <c r="AYG163" s="11">
        <v>-1.4427074705099388E-8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222765E-6</v>
      </c>
      <c r="AZP163" s="11">
        <v>0</v>
      </c>
      <c r="AZQ163" s="11">
        <v>0</v>
      </c>
      <c r="AZR163" s="11">
        <v>0</v>
      </c>
      <c r="AZS163" s="11">
        <v>-1.3897167926344609E-9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65.665203053544204</v>
      </c>
      <c r="BBK163" s="12">
        <v>1326.85584704598</v>
      </c>
      <c r="BBL163" s="12">
        <v>323.38290383462692</v>
      </c>
      <c r="BBM163" s="12">
        <v>5834.4374423788113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204353339985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1.7916520808153947E-1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106760803E-5</v>
      </c>
      <c r="BB164" s="11">
        <v>1.8589851016032717E-25</v>
      </c>
      <c r="BC164" s="11">
        <v>2.2893104324374675E-24</v>
      </c>
      <c r="BD164" s="11">
        <v>8.644273763377841E-26</v>
      </c>
      <c r="BE164" s="11">
        <v>0</v>
      </c>
      <c r="BF164" s="11">
        <v>0</v>
      </c>
      <c r="BG164" s="11">
        <v>4.3748890001707298E-27</v>
      </c>
      <c r="BH164" s="11">
        <v>1.9908117624726501E-27</v>
      </c>
      <c r="BI164" s="11">
        <v>4.3748890001707298E-27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6998309143E-8</v>
      </c>
      <c r="CM164" s="11">
        <v>-4.6345779635751184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6981400574E-7</v>
      </c>
      <c r="DX164" s="11">
        <v>4.6345779635709362E-9</v>
      </c>
      <c r="DY164" s="11">
        <v>-2.4624803369473136E-6</v>
      </c>
      <c r="DZ164" s="11">
        <v>0</v>
      </c>
      <c r="EA164" s="11">
        <v>2.5926509762207833E-7</v>
      </c>
      <c r="EB164" s="11">
        <v>0</v>
      </c>
      <c r="EC164" s="11">
        <v>3.1730085627755529E-11</v>
      </c>
      <c r="ED164" s="11">
        <v>3.2424846182712968E-11</v>
      </c>
      <c r="EE164" s="11">
        <v>1.5034158715230992E-10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28969875003E-6</v>
      </c>
      <c r="FI164" s="11">
        <v>0</v>
      </c>
      <c r="FJ164" s="11">
        <v>8.93514858196369E-8</v>
      </c>
      <c r="FK164" s="11">
        <v>-4.2081510047057751E-8</v>
      </c>
      <c r="FL164" s="11">
        <v>0</v>
      </c>
      <c r="FM164" s="11">
        <v>3.9458117448395144E-8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2.3731288511276741E-6</v>
      </c>
      <c r="GV164" s="11">
        <v>0</v>
      </c>
      <c r="GW164" s="11">
        <v>-2.6082378482498695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1.0371723178159564E-8</v>
      </c>
      <c r="IH164" s="11">
        <v>0</v>
      </c>
      <c r="II164" s="11">
        <v>-3.9458117448399359E-8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099580042151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3.1882582685453634E-11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7955649223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3.2551924703830295E-11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79926082035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1.5077236873757184E-10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183590585023E-6</v>
      </c>
      <c r="OF164" s="11">
        <v>1.0378493614831027E-25</v>
      </c>
      <c r="OG164" s="11">
        <v>0</v>
      </c>
      <c r="OH164" s="11">
        <v>0</v>
      </c>
      <c r="OI164" s="11">
        <v>1.4315473955621201E-26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32168330909E-6</v>
      </c>
      <c r="PQ164" s="11">
        <v>-2.93859208077027E-7</v>
      </c>
      <c r="PR164" s="11">
        <v>8.3037289171706622E-9</v>
      </c>
      <c r="PS164" s="11">
        <v>0</v>
      </c>
      <c r="PT164" s="11">
        <v>5.6858437577333048E-11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5.7333431930958012</v>
      </c>
      <c r="QF164" s="11">
        <v>4.5731248941188171E-25</v>
      </c>
      <c r="QG164" s="11">
        <v>2.2097422982559251E-19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0.45854227418959281</v>
      </c>
      <c r="RQ164" s="11">
        <v>-1.5289888377663477E-6</v>
      </c>
      <c r="RR164" s="11">
        <v>6.2467872431512756E-11</v>
      </c>
      <c r="RS164" s="11">
        <v>1.1314597020498163E-3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5.2732361531803154</v>
      </c>
      <c r="TB164" s="11">
        <v>0</v>
      </c>
      <c r="TC164" s="11">
        <v>-6.2727622064784175E-11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1.5058971921733256E-6</v>
      </c>
      <c r="UN164" s="11">
        <v>0</v>
      </c>
      <c r="UO164" s="11">
        <v>-1.1314626296432889E-3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58420039202E-4</v>
      </c>
      <c r="WB164" s="11">
        <v>3.4180047312721941E-25</v>
      </c>
      <c r="WC164" s="11">
        <v>7.2262065434592178E-24</v>
      </c>
      <c r="WD164" s="11">
        <v>3.1863955697867441E-24</v>
      </c>
      <c r="WE164" s="11">
        <v>0</v>
      </c>
      <c r="WF164" s="11">
        <v>0</v>
      </c>
      <c r="WG164" s="11">
        <v>4.5579006828286227E-26</v>
      </c>
      <c r="WH164" s="11">
        <v>1.3395008851885767E-26</v>
      </c>
      <c r="WI164" s="11">
        <v>5.5582777206916175E-26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145438411988E-25</v>
      </c>
      <c r="XM164" s="11">
        <v>-1.5786770994712462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3949052188769E-6</v>
      </c>
      <c r="YX164" s="11">
        <v>9.9999999999999995E-21</v>
      </c>
      <c r="YY164" s="11">
        <v>-6.3380223619928497E-7</v>
      </c>
      <c r="YZ164" s="11">
        <v>0</v>
      </c>
      <c r="ZA164" s="11">
        <v>1.1794410681663899E-8</v>
      </c>
      <c r="ZB164" s="11">
        <v>0</v>
      </c>
      <c r="ZC164" s="11">
        <v>1.6100663841941584E-10</v>
      </c>
      <c r="ZD164" s="11">
        <v>5.0964848782954902E-11</v>
      </c>
      <c r="ZE164" s="11">
        <v>1.7864273014257981E-10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429744732724E-27</v>
      </c>
      <c r="AAI164" s="11">
        <v>0</v>
      </c>
      <c r="AAJ164" s="11">
        <v>1.8001200192853803E-8</v>
      </c>
      <c r="AAK164" s="11">
        <v>-1.1638901454150481E-7</v>
      </c>
      <c r="AAL164" s="11">
        <v>0</v>
      </c>
      <c r="AAM164" s="11">
        <v>4.129003914276209E-9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6.1580103600642627E-7</v>
      </c>
      <c r="ABV164" s="11">
        <v>0</v>
      </c>
      <c r="ABW164" s="11">
        <v>-1.6832711458549005E-8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1.163890145414894E-7</v>
      </c>
      <c r="ADH164" s="11">
        <v>0</v>
      </c>
      <c r="ADI164" s="11">
        <v>-5.0432971558685458E-9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14543679308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1.6172023900534286E-10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461786227542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5.1074884178334673E-11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1.0327527669845185E-8</v>
      </c>
      <c r="AIF164" s="11">
        <v>1.1171140159359154E-8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7.3466018342378813E-10</v>
      </c>
      <c r="AJQ164" s="11">
        <v>-1.1174124093677871E-8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32166623799E-6</v>
      </c>
      <c r="AKZ164" s="11">
        <v>0</v>
      </c>
      <c r="ALA164" s="11">
        <v>0</v>
      </c>
      <c r="ALB164" s="11">
        <v>0</v>
      </c>
      <c r="ALC164" s="11">
        <v>-5.7078642872955983E-11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69381186184E-6</v>
      </c>
      <c r="AMP164" s="11">
        <v>6.2685496153522531E-27</v>
      </c>
      <c r="AMQ164" s="11">
        <v>0</v>
      </c>
      <c r="AMR164" s="11">
        <v>0</v>
      </c>
      <c r="AMS164" s="11">
        <v>8.6464714444850482E-28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65339134901E-6</v>
      </c>
      <c r="AOA164" s="11">
        <v>-2.6926123984947591E-7</v>
      </c>
      <c r="AOB164" s="11">
        <v>8.9753746616491718E-9</v>
      </c>
      <c r="AOC164" s="11">
        <v>0</v>
      </c>
      <c r="AOD164" s="11">
        <v>3.5848989952623828E-11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1670819158799266E-8</v>
      </c>
      <c r="APN164" s="11">
        <v>1.1172010107541558E-8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7.3466018342378813E-10</v>
      </c>
      <c r="AQY164" s="11">
        <v>-1.1174124093674693E-8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76891390915E-6</v>
      </c>
      <c r="ASH164" s="11">
        <v>0</v>
      </c>
      <c r="ASI164" s="11">
        <v>0</v>
      </c>
      <c r="ASJ164" s="11">
        <v>0</v>
      </c>
      <c r="ASK164" s="11">
        <v>-3.5927634700494021E-11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2888954E-6</v>
      </c>
      <c r="ATX164" s="11">
        <v>4.4736068126852938E-25</v>
      </c>
      <c r="ATY164" s="11">
        <v>0</v>
      </c>
      <c r="ATZ164" s="11">
        <v>0</v>
      </c>
      <c r="AUA164" s="11">
        <v>6.1706195063345009E-26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6108523E-6</v>
      </c>
      <c r="AVI164" s="11">
        <v>-2.4405115581587095E-7</v>
      </c>
      <c r="AVJ164" s="11">
        <v>7.5748144375595357E-9</v>
      </c>
      <c r="AVK164" s="11">
        <v>0</v>
      </c>
      <c r="AVL164" s="11">
        <v>8.4871034410278678E-11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8.309474620992571E-9</v>
      </c>
      <c r="AWV164" s="11">
        <v>1.1172010107541558E-8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7.3466018342378813E-10</v>
      </c>
      <c r="AYG164" s="11">
        <v>-1.1174124093683809E-8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222791E-6</v>
      </c>
      <c r="AZP164" s="11">
        <v>0</v>
      </c>
      <c r="AZQ164" s="11">
        <v>0</v>
      </c>
      <c r="AZR164" s="11">
        <v>0</v>
      </c>
      <c r="AZS164" s="11">
        <v>-8.5279987104607536E-11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108835.60971624461</v>
      </c>
      <c r="BBK164" s="12">
        <v>503.58379389613498</v>
      </c>
      <c r="BBL164" s="12">
        <v>33762.741872358129</v>
      </c>
      <c r="BBM164" s="12">
        <v>162841.7165562528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721877582626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6.7844588126945955E-11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4608743069E-5</v>
      </c>
      <c r="BB165" s="11">
        <v>4.1022352859445724E-26</v>
      </c>
      <c r="BC165" s="11">
        <v>9.6175923263007054E-25</v>
      </c>
      <c r="BD165" s="11">
        <v>2.0283777423529802E-26</v>
      </c>
      <c r="BE165" s="11">
        <v>0</v>
      </c>
      <c r="BF165" s="11">
        <v>0</v>
      </c>
      <c r="BG165" s="11">
        <v>3.8948248221867372E-27</v>
      </c>
      <c r="BH165" s="11">
        <v>1.7723565257260721E-27</v>
      </c>
      <c r="BI165" s="11">
        <v>3.8948248221867372E-27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0149496211E-9</v>
      </c>
      <c r="CM165" s="11">
        <v>-3.0148825233073083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21644458321E-8</v>
      </c>
      <c r="DX165" s="11">
        <v>3.0148825233056837E-9</v>
      </c>
      <c r="DY165" s="11">
        <v>-3.5592845926004881E-7</v>
      </c>
      <c r="DZ165" s="11">
        <v>0</v>
      </c>
      <c r="EA165" s="11">
        <v>2.8619494172117967E-8</v>
      </c>
      <c r="EB165" s="11">
        <v>0</v>
      </c>
      <c r="EC165" s="11">
        <v>6.4166675191603409E-11</v>
      </c>
      <c r="ED165" s="11">
        <v>1.5526419861459647E-11</v>
      </c>
      <c r="EE165" s="11">
        <v>1.0315597633849602E-10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37932600147E-6</v>
      </c>
      <c r="FI165" s="11">
        <v>0</v>
      </c>
      <c r="FJ165" s="11">
        <v>6.7649925383659768E-8</v>
      </c>
      <c r="FK165" s="11">
        <v>-3.3613582323156216E-8</v>
      </c>
      <c r="FL165" s="11">
        <v>0</v>
      </c>
      <c r="FM165" s="11">
        <v>1.0967905039051091E-8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2.8827853387638752E-7</v>
      </c>
      <c r="GV165" s="11">
        <v>0</v>
      </c>
      <c r="GW165" s="11">
        <v>-3.0898298477987897E-8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1.9037931425736927E-9</v>
      </c>
      <c r="IH165" s="11">
        <v>0</v>
      </c>
      <c r="II165" s="11">
        <v>-1.0967905039052723E-8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17611709883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6.4481532151040258E-11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48358157749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1.556852176442716E-11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80596929584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1.0347484159827923E-10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49988216396E-6</v>
      </c>
      <c r="OF165" s="11">
        <v>1.0730545600652702E-25</v>
      </c>
      <c r="OG165" s="11">
        <v>0</v>
      </c>
      <c r="OH165" s="11">
        <v>0</v>
      </c>
      <c r="OI165" s="11">
        <v>1.9701843610557172E-26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46264639474E-6</v>
      </c>
      <c r="PQ165" s="11">
        <v>-2.9385921250446695E-7</v>
      </c>
      <c r="PR165" s="11">
        <v>8.3037289171706622E-9</v>
      </c>
      <c r="PS165" s="11">
        <v>0</v>
      </c>
      <c r="PT165" s="11">
        <v>6.9155217855102503E-11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2.6350868802060843</v>
      </c>
      <c r="QF165" s="11">
        <v>8.1224250693965621E-25</v>
      </c>
      <c r="QG165" s="11">
        <v>8.1607117274371181E-20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21065371255868467</v>
      </c>
      <c r="RQ165" s="11">
        <v>-6.0222107984213461E-7</v>
      </c>
      <c r="RR165" s="11">
        <v>4.9621932931013754E-11</v>
      </c>
      <c r="RS165" s="11">
        <v>9.8928513668928436E-4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2.4225176944248732</v>
      </c>
      <c r="TB165" s="11">
        <v>0</v>
      </c>
      <c r="TC165" s="11">
        <v>-4.9766831460292761E-11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5.7816966667116413E-7</v>
      </c>
      <c r="UN165" s="11">
        <v>0</v>
      </c>
      <c r="UO165" s="11">
        <v>-9.8928803409737928E-4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31153977925E-4</v>
      </c>
      <c r="WB165" s="11">
        <v>7.7959860292631887E-26</v>
      </c>
      <c r="WC165" s="11">
        <v>3.9931161799893246E-24</v>
      </c>
      <c r="WD165" s="11">
        <v>7.4878036914283989E-25</v>
      </c>
      <c r="WE165" s="11">
        <v>0</v>
      </c>
      <c r="WF165" s="11">
        <v>0</v>
      </c>
      <c r="WG165" s="11">
        <v>4.6203876183782957E-28</v>
      </c>
      <c r="WH165" s="11">
        <v>1.1223173290166791E-27</v>
      </c>
      <c r="WI165" s="11">
        <v>4.4728620939904885E-27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141168820638E-25</v>
      </c>
      <c r="XM165" s="11">
        <v>-1.2162111233193726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3953880516954E-5</v>
      </c>
      <c r="YX165" s="11">
        <v>9.9999999999999995E-21</v>
      </c>
      <c r="YY165" s="11">
        <v>-1.9862772644355686E-7</v>
      </c>
      <c r="YZ165" s="11">
        <v>0</v>
      </c>
      <c r="ZA165" s="11">
        <v>8.3662653871381379E-10</v>
      </c>
      <c r="ZB165" s="11">
        <v>0</v>
      </c>
      <c r="ZC165" s="11">
        <v>3.4652209820112845E-11</v>
      </c>
      <c r="ZD165" s="11">
        <v>1.7834686372615125E-11</v>
      </c>
      <c r="ZE165" s="11">
        <v>6.7633996555997833E-11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882349463931E-27</v>
      </c>
      <c r="AAI165" s="11">
        <v>0</v>
      </c>
      <c r="AAJ165" s="11">
        <v>2.0460130584147131E-8</v>
      </c>
      <c r="AAK165" s="11">
        <v>-7.9163723224254574E-8</v>
      </c>
      <c r="AAL165" s="11">
        <v>0</v>
      </c>
      <c r="AAM165" s="11">
        <v>4.3576331800046025E-9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1.7816759585940759E-7</v>
      </c>
      <c r="ABV165" s="11">
        <v>0</v>
      </c>
      <c r="ABW165" s="11">
        <v>-2.3994657868063663E-9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7.9163723224242491E-8</v>
      </c>
      <c r="ADH165" s="11">
        <v>0</v>
      </c>
      <c r="ADI165" s="11">
        <v>-5.2719264215932774E-9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141168245904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3.4670722898332322E-11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4654102842628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1.7881921893748432E-11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1.0025275274190035E-8</v>
      </c>
      <c r="AIF165" s="11">
        <v>8.8272374337470663E-9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4.324077877685103E-10</v>
      </c>
      <c r="AJQ165" s="11">
        <v>-8.830221368065784E-9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46262932363E-6</v>
      </c>
      <c r="AKZ165" s="11">
        <v>0</v>
      </c>
      <c r="ALA165" s="11">
        <v>0</v>
      </c>
      <c r="ALB165" s="11">
        <v>0</v>
      </c>
      <c r="ALC165" s="11">
        <v>-6.9458278204496457E-11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69381186184E-6</v>
      </c>
      <c r="AMP165" s="11">
        <v>6.4811869615999628E-27</v>
      </c>
      <c r="AMQ165" s="11">
        <v>0</v>
      </c>
      <c r="AMR165" s="11">
        <v>0</v>
      </c>
      <c r="AMS165" s="11">
        <v>1.1899815048899584E-27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65339134901E-6</v>
      </c>
      <c r="AOA165" s="11">
        <v>-2.6926123984947596E-7</v>
      </c>
      <c r="AOB165" s="11">
        <v>8.9753746616491718E-9</v>
      </c>
      <c r="AOC165" s="11">
        <v>0</v>
      </c>
      <c r="AOD165" s="11">
        <v>4.0240697194684353E-11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1368566763144017E-8</v>
      </c>
      <c r="APN165" s="11">
        <v>8.8281073819294728E-9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4.324077877685103E-10</v>
      </c>
      <c r="AQY165" s="11">
        <v>-8.8302213680626076E-9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76891390915E-6</v>
      </c>
      <c r="ASH165" s="11">
        <v>0</v>
      </c>
      <c r="ASI165" s="11">
        <v>0</v>
      </c>
      <c r="ASJ165" s="11">
        <v>0</v>
      </c>
      <c r="ASK165" s="11">
        <v>-4.0348933033187048E-11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2889039E-6</v>
      </c>
      <c r="ATX165" s="11">
        <v>4.6253573673072692E-25</v>
      </c>
      <c r="ATY165" s="11">
        <v>0</v>
      </c>
      <c r="ATZ165" s="11">
        <v>0</v>
      </c>
      <c r="AUA165" s="11">
        <v>8.4923861586094944E-26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6108582E-6</v>
      </c>
      <c r="AVI165" s="11">
        <v>-2.4405115581587127E-7</v>
      </c>
      <c r="AVJ165" s="11">
        <v>7.5748144375595357E-9</v>
      </c>
      <c r="AVK165" s="11">
        <v>0</v>
      </c>
      <c r="AVL165" s="11">
        <v>1.0770791206899337E-10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8.0072222253376058E-9</v>
      </c>
      <c r="AWV165" s="11">
        <v>8.8281073819294728E-9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4.324077877685103E-10</v>
      </c>
      <c r="AYG165" s="11">
        <v>-8.8302213680717231E-9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222816E-6</v>
      </c>
      <c r="AZP165" s="11">
        <v>0</v>
      </c>
      <c r="AZQ165" s="11">
        <v>0</v>
      </c>
      <c r="AZR165" s="11">
        <v>0</v>
      </c>
      <c r="AZS165" s="11">
        <v>-1.0827073843461127E-10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955.07765971367917</v>
      </c>
      <c r="BBK165" s="12">
        <v>262.969184938794</v>
      </c>
      <c r="BBL165" s="12">
        <v>40511.82496807164</v>
      </c>
      <c r="BBM165" s="12">
        <v>91882.289477270155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762656792900199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9.6488960013499178E-10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58689924578E-5</v>
      </c>
      <c r="BB166" s="11">
        <v>3.5010094915698943E-26</v>
      </c>
      <c r="BC166" s="11">
        <v>9.7214443988607881E-25</v>
      </c>
      <c r="BD166" s="11">
        <v>1.7488140507124987E-26</v>
      </c>
      <c r="BE166" s="11">
        <v>0</v>
      </c>
      <c r="BF166" s="11">
        <v>0</v>
      </c>
      <c r="BG166" s="11">
        <v>6.9913381962466918E-27</v>
      </c>
      <c r="BH166" s="11">
        <v>3.1814380469925224E-27</v>
      </c>
      <c r="BI166" s="11">
        <v>6.9913381962466918E-27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47135297646E-9</v>
      </c>
      <c r="CM166" s="11">
        <v>-3.977355108270082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5184882742E-7</v>
      </c>
      <c r="DX166" s="11">
        <v>3.9773551082687767E-9</v>
      </c>
      <c r="DY166" s="11">
        <v>-1.4682530586083571E-7</v>
      </c>
      <c r="DZ166" s="11">
        <v>0</v>
      </c>
      <c r="EA166" s="11">
        <v>2.369620643925624E-8</v>
      </c>
      <c r="EB166" s="11">
        <v>0</v>
      </c>
      <c r="EC166" s="11">
        <v>1.9199061544934222E-10</v>
      </c>
      <c r="ED166" s="11">
        <v>1.2089427169070659E-10</v>
      </c>
      <c r="EE166" s="11">
        <v>3.2493832805404771E-10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75432378348E-6</v>
      </c>
      <c r="FI166" s="11">
        <v>0</v>
      </c>
      <c r="FJ166" s="11">
        <v>1.0088641521679962E-7</v>
      </c>
      <c r="FK166" s="11">
        <v>-3.2142649429193754E-8</v>
      </c>
      <c r="FL166" s="11">
        <v>0</v>
      </c>
      <c r="FM166" s="11">
        <v>1.9016883565431057E-8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4.5938890644034801E-8</v>
      </c>
      <c r="GV166" s="11">
        <v>0</v>
      </c>
      <c r="GW166" s="11">
        <v>-2.5442265708849887E-8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4.3286284338756939E-10</v>
      </c>
      <c r="IH166" s="11">
        <v>0</v>
      </c>
      <c r="II166" s="11">
        <v>-1.9016883565432364E-8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4909032299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1.9261480078028407E-10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31311828872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1.210812413681944E-10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18853048116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3.2736630055537334E-10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40916080949E-6</v>
      </c>
      <c r="OF166" s="11">
        <v>1.1156230974259246E-25</v>
      </c>
      <c r="OG166" s="11">
        <v>0</v>
      </c>
      <c r="OH166" s="11">
        <v>0</v>
      </c>
      <c r="OI166" s="11">
        <v>1.8369307133131648E-25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32791794246E-6</v>
      </c>
      <c r="PQ166" s="11">
        <v>-2.9385920753484243E-7</v>
      </c>
      <c r="PR166" s="11">
        <v>8.3037289171706622E-9</v>
      </c>
      <c r="PS166" s="11">
        <v>0</v>
      </c>
      <c r="PT166" s="11">
        <v>4.4354415068934015E-10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-2.3146570233488428</v>
      </c>
      <c r="QF166" s="11">
        <v>1.0989904394976801E-24</v>
      </c>
      <c r="QG166" s="11">
        <v>2.0588412540704079E-21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0.18496282881256898</v>
      </c>
      <c r="RQ166" s="11">
        <v>-1.5012451403573032E-7</v>
      </c>
      <c r="RR166" s="11">
        <v>1.4595730765431599E-9</v>
      </c>
      <c r="RS166" s="11">
        <v>4.1102094770619663E-5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2.1270725313445427</v>
      </c>
      <c r="TB166" s="11">
        <v>0</v>
      </c>
      <c r="TC166" s="11">
        <v>-1.4645956184237703E-9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9.294044688476223E-8</v>
      </c>
      <c r="UN166" s="11">
        <v>0</v>
      </c>
      <c r="UO166" s="11">
        <v>-4.1104361654554324E-5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8.997818870106122E-4</v>
      </c>
      <c r="WB166" s="11">
        <v>4.0878167548983292E-26</v>
      </c>
      <c r="WC166" s="11">
        <v>1.6618321512913329E-24</v>
      </c>
      <c r="WD166" s="11">
        <v>4.0657600455096474E-25</v>
      </c>
      <c r="WE166" s="11">
        <v>0</v>
      </c>
      <c r="WF166" s="11">
        <v>0</v>
      </c>
      <c r="WG166" s="11">
        <v>5.0085333963706392E-26</v>
      </c>
      <c r="WH166" s="11">
        <v>9.1713977948432145E-27</v>
      </c>
      <c r="WI166" s="11">
        <v>2.6043756998507743E-26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4.7632013670888922E-25</v>
      </c>
      <c r="XM166" s="11">
        <v>-1.144106098035129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1431683281013342E-5</v>
      </c>
      <c r="YX166" s="11">
        <v>9.9999999999999995E-21</v>
      </c>
      <c r="YY166" s="11">
        <v>-2.821176743843624E-7</v>
      </c>
      <c r="YZ166" s="11">
        <v>0</v>
      </c>
      <c r="ZA166" s="11">
        <v>5.7726276391494723E-8</v>
      </c>
      <c r="ZB166" s="11">
        <v>0</v>
      </c>
      <c r="ZC166" s="11">
        <v>2.3147371936345074E-9</v>
      </c>
      <c r="ZD166" s="11">
        <v>4.39773255942954E-10</v>
      </c>
      <c r="ZE166" s="11">
        <v>9.5915054512942522E-10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1650915304949511E-27</v>
      </c>
      <c r="AAI166" s="11">
        <v>0</v>
      </c>
      <c r="AAJ166" s="11">
        <v>3.1623079643496628E-8</v>
      </c>
      <c r="AAK166" s="11">
        <v>-1.9414471496353378E-8</v>
      </c>
      <c r="AAL166" s="11">
        <v>0</v>
      </c>
      <c r="AAM166" s="11">
        <v>8.2281872602942216E-9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2.5049459474086436E-7</v>
      </c>
      <c r="ABV166" s="11">
        <v>0</v>
      </c>
      <c r="ABW166" s="11">
        <v>-6.2920744546590052E-8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1.9414471496341947E-8</v>
      </c>
      <c r="ADH166" s="11">
        <v>0</v>
      </c>
      <c r="ADI166" s="11">
        <v>-9.1424805018821661E-9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7632013670693092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2.3228965793474798E-9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5737624607247559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4.4119211302813802E-10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598053176220102E-9</v>
      </c>
      <c r="AIF166" s="11">
        <v>1.3646137482289199E-8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6.6937831200331756E-11</v>
      </c>
      <c r="AJQ166" s="11">
        <v>-1.3649121416607917E-8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32790087128E-6</v>
      </c>
      <c r="AKZ166" s="11">
        <v>0</v>
      </c>
      <c r="ALA166" s="11">
        <v>0</v>
      </c>
      <c r="ALB166" s="11">
        <v>0</v>
      </c>
      <c r="ALC166" s="11">
        <v>-4.4636982382521553E-10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69381186235E-6</v>
      </c>
      <c r="AMP166" s="11">
        <v>6.7382984446353376E-27</v>
      </c>
      <c r="AMQ166" s="11">
        <v>0</v>
      </c>
      <c r="AMR166" s="11">
        <v>0</v>
      </c>
      <c r="AMS166" s="11">
        <v>1.1095097036074143E-26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65339134935E-6</v>
      </c>
      <c r="AOA166" s="11">
        <v>-2.6926123984947601E-7</v>
      </c>
      <c r="AOB166" s="11">
        <v>8.9753746616491718E-9</v>
      </c>
      <c r="AOC166" s="11">
        <v>0</v>
      </c>
      <c r="AOD166" s="11">
        <v>1.7395103034976923E-10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1003096806575871E-8</v>
      </c>
      <c r="APN166" s="11">
        <v>1.3647007430471605E-8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6.6937831200331756E-11</v>
      </c>
      <c r="AQY166" s="11">
        <v>-1.364912141660474E-8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76891390936E-6</v>
      </c>
      <c r="ASH166" s="11">
        <v>0</v>
      </c>
      <c r="ASI166" s="11">
        <v>0</v>
      </c>
      <c r="ASJ166" s="11">
        <v>0</v>
      </c>
      <c r="ASK166" s="11">
        <v>-1.7496019932630094E-10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2888801E-6</v>
      </c>
      <c r="ATX166" s="11">
        <v>4.8088472896506588E-25</v>
      </c>
      <c r="ATY166" s="11">
        <v>0</v>
      </c>
      <c r="ATZ166" s="11">
        <v>0</v>
      </c>
      <c r="AUA166" s="11">
        <v>7.9179082117243295E-25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610843E-6</v>
      </c>
      <c r="AVI166" s="11">
        <v>-2.4405115581587164E-7</v>
      </c>
      <c r="AVJ166" s="11">
        <v>7.5748144375595357E-9</v>
      </c>
      <c r="AVK166" s="11">
        <v>0</v>
      </c>
      <c r="AVL166" s="11">
        <v>8.0300164447543484E-10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6417522687698062E-9</v>
      </c>
      <c r="AWV166" s="11">
        <v>1.3647007430471605E-8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6.6937831200331756E-11</v>
      </c>
      <c r="AYG166" s="11">
        <v>-1.3649121416613856E-8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222736E-6</v>
      </c>
      <c r="AZP166" s="11">
        <v>0</v>
      </c>
      <c r="AZQ166" s="11">
        <v>0</v>
      </c>
      <c r="AZR166" s="11">
        <v>0</v>
      </c>
      <c r="AZS166" s="11">
        <v>-8.0824932315880439E-10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4406.4275752985759</v>
      </c>
      <c r="BBK166" s="12">
        <v>219.563818892575</v>
      </c>
      <c r="BBL166" s="12">
        <v>491.5694079751496</v>
      </c>
      <c r="BBM166" s="12">
        <v>12062.816575070403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21981437468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9.9437186838606186E-10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62399826318E-6</v>
      </c>
      <c r="BB167" s="11">
        <v>2.2264961878678259E-26</v>
      </c>
      <c r="BC167" s="11">
        <v>9.970865226339597E-25</v>
      </c>
      <c r="BD167" s="11">
        <v>1.1120573804658791E-26</v>
      </c>
      <c r="BE167" s="11">
        <v>0</v>
      </c>
      <c r="BF167" s="11">
        <v>0</v>
      </c>
      <c r="BG167" s="11">
        <v>1.6173649754676879E-26</v>
      </c>
      <c r="BH167" s="11">
        <v>7.3598877988600546E-27</v>
      </c>
      <c r="BI167" s="11">
        <v>1.6173649754676879E-26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7625844368E-8</v>
      </c>
      <c r="CM167" s="11">
        <v>-2.7477286655071131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10388428806E-7</v>
      </c>
      <c r="DX167" s="11">
        <v>2.7477286655051974E-9</v>
      </c>
      <c r="DY167" s="11">
        <v>-2.4421434301711691E-7</v>
      </c>
      <c r="DZ167" s="11">
        <v>0</v>
      </c>
      <c r="EA167" s="11">
        <v>2.2419023758691796E-8</v>
      </c>
      <c r="EB167" s="11">
        <v>0</v>
      </c>
      <c r="EC167" s="11">
        <v>8.3598276334547732E-11</v>
      </c>
      <c r="ED167" s="11">
        <v>4.1422171961829322E-11</v>
      </c>
      <c r="EE167" s="11">
        <v>4.0461555442189634E-10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6962704593E-6</v>
      </c>
      <c r="FI167" s="11">
        <v>0</v>
      </c>
      <c r="FJ167" s="11">
        <v>1.1294807850303355E-7</v>
      </c>
      <c r="FK167" s="11">
        <v>-3.2100830863601834E-8</v>
      </c>
      <c r="FL167" s="11">
        <v>0</v>
      </c>
      <c r="FM167" s="11">
        <v>1.2851234033409293E-8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1.3126626451408146E-7</v>
      </c>
      <c r="GV167" s="11">
        <v>0</v>
      </c>
      <c r="GW167" s="11">
        <v>-2.3752476242532055E-8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3.910417237782133E-10</v>
      </c>
      <c r="IH167" s="11">
        <v>0</v>
      </c>
      <c r="II167" s="11">
        <v>-1.285123403341121E-8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3835405717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8.4322077041007779E-11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6300901596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4.1583990140656037E-11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10501502658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4.1300921946276149E-10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19648313691E-6</v>
      </c>
      <c r="OF167" s="11">
        <v>1.1136255611008401E-25</v>
      </c>
      <c r="OG167" s="11">
        <v>0</v>
      </c>
      <c r="OH167" s="11">
        <v>0</v>
      </c>
      <c r="OI167" s="11">
        <v>1.5168087725431221E-25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4162123326E-6</v>
      </c>
      <c r="PQ167" s="11">
        <v>-2.9385921242640339E-7</v>
      </c>
      <c r="PR167" s="11">
        <v>8.3037289171706622E-9</v>
      </c>
      <c r="PS167" s="11">
        <v>0</v>
      </c>
      <c r="PT167" s="11">
        <v>3.7045997055081378E-10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1.9302039744588275</v>
      </c>
      <c r="QF167" s="11">
        <v>5.6809253542782186E-25</v>
      </c>
      <c r="QG167" s="11">
        <v>8.6469159205204679E-20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0.15434476740409314</v>
      </c>
      <c r="RQ167" s="11">
        <v>-9.1114634660835916E-8</v>
      </c>
      <c r="RR167" s="11">
        <v>9.0127863896449587E-11</v>
      </c>
      <c r="RS167" s="11">
        <v>2.8009706537556752E-4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1.7749648251470709</v>
      </c>
      <c r="TB167" s="11">
        <v>0</v>
      </c>
      <c r="TC167" s="11">
        <v>-9.0461739420628805E-11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7.3598487584233023E-8</v>
      </c>
      <c r="UN167" s="11">
        <v>0</v>
      </c>
      <c r="UO167" s="11">
        <v>-2.800987980496324E-4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593379634E-4</v>
      </c>
      <c r="WB167" s="11">
        <v>2.0654856450539652E-26</v>
      </c>
      <c r="WC167" s="11">
        <v>9.9132475849481967E-25</v>
      </c>
      <c r="WD167" s="11">
        <v>2.0510323715660783E-25</v>
      </c>
      <c r="WE167" s="11">
        <v>0</v>
      </c>
      <c r="WF167" s="11">
        <v>0</v>
      </c>
      <c r="WG167" s="11">
        <v>2.3067424465458576E-26</v>
      </c>
      <c r="WH167" s="11">
        <v>4.9005653877899891E-27</v>
      </c>
      <c r="WI167" s="11">
        <v>7.8798493857095161E-26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5169413576E-25</v>
      </c>
      <c r="XM167" s="11">
        <v>-1.1848511802421437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88406592579E-6</v>
      </c>
      <c r="YX167" s="11">
        <v>9.9999999999999995E-21</v>
      </c>
      <c r="YY167" s="11">
        <v>-9.9974000858575339E-8</v>
      </c>
      <c r="YZ167" s="11">
        <v>0</v>
      </c>
      <c r="ZA167" s="11">
        <v>3.5648549046707589E-8</v>
      </c>
      <c r="ZB167" s="11">
        <v>0</v>
      </c>
      <c r="ZC167" s="11">
        <v>1.7326708393487331E-10</v>
      </c>
      <c r="ZD167" s="11">
        <v>4.1541023320336305E-11</v>
      </c>
      <c r="ZE167" s="11">
        <v>9.9048982966940716E-10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14406425344E-28</v>
      </c>
      <c r="AAI167" s="11">
        <v>0</v>
      </c>
      <c r="AAJ167" s="11">
        <v>1.9283839311299409E-8</v>
      </c>
      <c r="AAK167" s="11">
        <v>-2.3804190433218687E-8</v>
      </c>
      <c r="AAL167" s="11">
        <v>0</v>
      </c>
      <c r="AAM167" s="11">
        <v>2.7785687967127139E-8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8.0690161547274093E-8</v>
      </c>
      <c r="ABV167" s="11">
        <v>0</v>
      </c>
      <c r="ABW167" s="11">
        <v>-3.9622206100394489E-8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2.3804190433206852E-8</v>
      </c>
      <c r="ADH167" s="11">
        <v>0</v>
      </c>
      <c r="ADI167" s="11">
        <v>-2.8699981208715492E-8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5169213358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1.7405328047509084E-10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41304584045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4.1711396337260065E-11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6769550615229247E-9</v>
      </c>
      <c r="AIF167" s="11">
        <v>1.3832995502206015E-8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8.408757510125282E-11</v>
      </c>
      <c r="AJQ167" s="11">
        <v>-1.3835979436524733E-8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41619526141E-6</v>
      </c>
      <c r="AKZ167" s="11">
        <v>0</v>
      </c>
      <c r="ALA167" s="11">
        <v>0</v>
      </c>
      <c r="ALB167" s="11">
        <v>0</v>
      </c>
      <c r="ALC167" s="11">
        <v>-3.7279320635444412E-10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69381186184E-6</v>
      </c>
      <c r="AMP167" s="11">
        <v>6.7262334417293591E-27</v>
      </c>
      <c r="AMQ167" s="11">
        <v>0</v>
      </c>
      <c r="AMR167" s="11">
        <v>0</v>
      </c>
      <c r="AMS167" s="11">
        <v>9.1615337936328356E-27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65339134901E-6</v>
      </c>
      <c r="AOA167" s="11">
        <v>-2.6926123984947601E-7</v>
      </c>
      <c r="AOB167" s="11">
        <v>8.9753746616491718E-9</v>
      </c>
      <c r="AOC167" s="11">
        <v>0</v>
      </c>
      <c r="AOD167" s="11">
        <v>1.4784953744315265E-10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1020246550476791E-8</v>
      </c>
      <c r="APN167" s="11">
        <v>1.3833865450388422E-8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8.408757510125282E-11</v>
      </c>
      <c r="AQY167" s="11">
        <v>-1.3835979436521557E-8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76891390915E-6</v>
      </c>
      <c r="ASH167" s="11">
        <v>0</v>
      </c>
      <c r="ASI167" s="11">
        <v>0</v>
      </c>
      <c r="ASJ167" s="11">
        <v>0</v>
      </c>
      <c r="ASK167" s="11">
        <v>-1.4868283594388257E-10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2888886E-6</v>
      </c>
      <c r="ATX167" s="11">
        <v>4.8002369918134903E-25</v>
      </c>
      <c r="ATY167" s="11">
        <v>0</v>
      </c>
      <c r="ATZ167" s="11">
        <v>0</v>
      </c>
      <c r="AUA167" s="11">
        <v>6.5380694582566781E-25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6108489E-6</v>
      </c>
      <c r="AVI167" s="11">
        <v>-2.4405115581587158E-7</v>
      </c>
      <c r="AVJ167" s="11">
        <v>7.5748144375595357E-9</v>
      </c>
      <c r="AVK167" s="11">
        <v>0</v>
      </c>
      <c r="AVL167" s="11">
        <v>6.6727388136102864E-10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6589020126707108E-9</v>
      </c>
      <c r="AWV167" s="11">
        <v>1.3833865450388422E-8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8.408757510125282E-11</v>
      </c>
      <c r="AYG167" s="11">
        <v>-1.3835979436530672E-8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222761E-6</v>
      </c>
      <c r="AZP167" s="11">
        <v>0</v>
      </c>
      <c r="AZQ167" s="11">
        <v>0</v>
      </c>
      <c r="AZR167" s="11">
        <v>0</v>
      </c>
      <c r="AZS167" s="11">
        <v>-6.716070335702287E-10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241.35557735582464</v>
      </c>
      <c r="BBK167" s="12">
        <v>88.849779749981806</v>
      </c>
      <c r="BBL167" s="12">
        <v>25431.108493527252</v>
      </c>
      <c r="BBM167" s="12">
        <v>15671.904202381438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899085308883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8.6078930547823526E-11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3162713497E-5</v>
      </c>
      <c r="BB168" s="11">
        <v>9.1728572717317151E-25</v>
      </c>
      <c r="BC168" s="11">
        <v>2.2940014614378552E-23</v>
      </c>
      <c r="BD168" s="11">
        <v>4.5457709880144389E-25</v>
      </c>
      <c r="BE168" s="11">
        <v>0</v>
      </c>
      <c r="BF168" s="11">
        <v>0</v>
      </c>
      <c r="BG168" s="11">
        <v>3.6429471721070313E-25</v>
      </c>
      <c r="BH168" s="11">
        <v>1.6577385346266228E-25</v>
      </c>
      <c r="BI168" s="11">
        <v>3.6429471721070313E-25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396080757586E-8</v>
      </c>
      <c r="CM168" s="11">
        <v>-3.1061279955209647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35688833345E-7</v>
      </c>
      <c r="DX168" s="11">
        <v>3.1061279955130213E-9</v>
      </c>
      <c r="DY168" s="11">
        <v>-1.2186789230041508E-7</v>
      </c>
      <c r="DZ168" s="11">
        <v>0</v>
      </c>
      <c r="EA168" s="11">
        <v>1.1561822646200793E-9</v>
      </c>
      <c r="EB168" s="11">
        <v>0</v>
      </c>
      <c r="EC168" s="11">
        <v>3.179066443762174E-10</v>
      </c>
      <c r="ED168" s="11">
        <v>3.2962159638410217E-11</v>
      </c>
      <c r="EE168" s="11">
        <v>5.2449850867715533E-11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31468458261E-6</v>
      </c>
      <c r="FI168" s="11">
        <v>0</v>
      </c>
      <c r="FJ168" s="11">
        <v>7.1576156935623291E-8</v>
      </c>
      <c r="FK168" s="11">
        <v>-3.2486108330056617E-8</v>
      </c>
      <c r="FL168" s="11">
        <v>0</v>
      </c>
      <c r="FM168" s="11">
        <v>3.6682051177381022E-9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5.0291735364783927E-8</v>
      </c>
      <c r="GV168" s="11">
        <v>0</v>
      </c>
      <c r="GW168" s="11">
        <v>-3.5262521897023762E-9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7.7631930873194845E-10</v>
      </c>
      <c r="IH168" s="11">
        <v>0</v>
      </c>
      <c r="II168" s="11">
        <v>-3.6682051177460584E-9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2776358435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3.2139274211369888E-10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50585743004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3.3016547609018495E-11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584309571669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5.3241328245506856E-11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71713111137E-6</v>
      </c>
      <c r="OF168" s="11">
        <v>1.1034632712253516E-25</v>
      </c>
      <c r="OG168" s="11">
        <v>0</v>
      </c>
      <c r="OH168" s="11">
        <v>0</v>
      </c>
      <c r="OI168" s="11">
        <v>6.5656914253214485E-26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89935764162E-6</v>
      </c>
      <c r="PQ168" s="11">
        <v>-2.9385921219943768E-7</v>
      </c>
      <c r="PR168" s="11">
        <v>8.3037289171706622E-9</v>
      </c>
      <c r="PS168" s="11">
        <v>0</v>
      </c>
      <c r="PT168" s="11">
        <v>1.7406859243668192E-10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0.63690513165756291</v>
      </c>
      <c r="QF168" s="11">
        <v>1.7300812202772355E-23</v>
      </c>
      <c r="QG168" s="11">
        <v>2.0298495771521225E-19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5.0777962801993835E-2</v>
      </c>
      <c r="RQ168" s="11">
        <v>-1.2488809507056114E-6</v>
      </c>
      <c r="RR168" s="11">
        <v>1.3948206490764339E-10</v>
      </c>
      <c r="RS168" s="11">
        <v>6.3676405184679992E-4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0.58394657222292812</v>
      </c>
      <c r="TB168" s="11">
        <v>0</v>
      </c>
      <c r="TC168" s="11">
        <v>-1.4001468357280005E-10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1.1972801842994425E-6</v>
      </c>
      <c r="UN168" s="11">
        <v>0</v>
      </c>
      <c r="UO168" s="11">
        <v>-6.367683429129423E-4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72937538247E-4</v>
      </c>
      <c r="WB168" s="11">
        <v>2.5569142839632141E-25</v>
      </c>
      <c r="WC168" s="11">
        <v>6.9767773002809524E-24</v>
      </c>
      <c r="WD168" s="11">
        <v>2.5181858997911822E-24</v>
      </c>
      <c r="WE168" s="11">
        <v>0</v>
      </c>
      <c r="WF168" s="11">
        <v>0</v>
      </c>
      <c r="WG168" s="11">
        <v>3.0640195530700025E-26</v>
      </c>
      <c r="WH168" s="11">
        <v>1.9134494154846205E-26</v>
      </c>
      <c r="WI168" s="11">
        <v>3.9246928877172782E-26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3777334167409E-25</v>
      </c>
      <c r="XM168" s="11">
        <v>-1.4836690678157369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065602001776E-6</v>
      </c>
      <c r="YX168" s="11">
        <v>9.9999999999999995E-21</v>
      </c>
      <c r="YY168" s="11">
        <v>-8.2235369349884545E-7</v>
      </c>
      <c r="YZ168" s="11">
        <v>0</v>
      </c>
      <c r="ZA168" s="11">
        <v>1.7707514039631268E-8</v>
      </c>
      <c r="ZB168" s="11">
        <v>0</v>
      </c>
      <c r="ZC168" s="11">
        <v>7.1856279073480394E-11</v>
      </c>
      <c r="ZD168" s="11">
        <v>5.3745759338195788E-11</v>
      </c>
      <c r="ZE168" s="11">
        <v>8.5687434605691186E-11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353333712459E-27</v>
      </c>
      <c r="AAI168" s="11">
        <v>0</v>
      </c>
      <c r="AAJ168" s="11">
        <v>1.2676049791502211E-8</v>
      </c>
      <c r="AAK168" s="11">
        <v>-4.6593943638386682E-8</v>
      </c>
      <c r="AAL168" s="11">
        <v>0</v>
      </c>
      <c r="AAM168" s="11">
        <v>1.0413211989412606E-8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8.0967764370733885E-7</v>
      </c>
      <c r="ABV168" s="11">
        <v>0</v>
      </c>
      <c r="ABW168" s="11">
        <v>-1.8790011647928488E-8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4.6593943638371918E-8</v>
      </c>
      <c r="ADH168" s="11">
        <v>0</v>
      </c>
      <c r="ADI168" s="11">
        <v>-1.1327505231003954E-8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3777332911774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7.2219566838684826E-11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4799199241194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5.4023191724245305E-11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9.764202871048542E-9</v>
      </c>
      <c r="AIF168" s="11">
        <v>1.169583631925041E-8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1.7133538462690584E-10</v>
      </c>
      <c r="AJQ168" s="11">
        <v>-1.1698820253569128E-8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89934057051E-6</v>
      </c>
      <c r="AKZ168" s="11">
        <v>0</v>
      </c>
      <c r="ALA168" s="11">
        <v>0</v>
      </c>
      <c r="ALB168" s="11">
        <v>0</v>
      </c>
      <c r="ALC168" s="11">
        <v>-1.750785535435018E-10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69381186184E-6</v>
      </c>
      <c r="AMP168" s="11">
        <v>6.6648538035523325E-27</v>
      </c>
      <c r="AMQ168" s="11">
        <v>0</v>
      </c>
      <c r="AMR168" s="11">
        <v>0</v>
      </c>
      <c r="AMS168" s="11">
        <v>3.9656575544729211E-27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65339134901E-6</v>
      </c>
      <c r="AOA168" s="11">
        <v>-2.6926123984947596E-7</v>
      </c>
      <c r="AOB168" s="11">
        <v>8.9753746616491718E-9</v>
      </c>
      <c r="AOC168" s="11">
        <v>0</v>
      </c>
      <c r="AOD168" s="11">
        <v>7.7709759545248423E-11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1107494360002436E-8</v>
      </c>
      <c r="APN168" s="11">
        <v>1.1696706267432817E-8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1.7133538462690584E-10</v>
      </c>
      <c r="AQY168" s="11">
        <v>-1.1698820253565952E-8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76891390915E-6</v>
      </c>
      <c r="ASH168" s="11">
        <v>0</v>
      </c>
      <c r="ASI168" s="11">
        <v>0</v>
      </c>
      <c r="ASJ168" s="11">
        <v>0</v>
      </c>
      <c r="ASK168" s="11">
        <v>-7.8070459939974646E-11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2889039E-6</v>
      </c>
      <c r="ATX168" s="11">
        <v>4.7564328609765245E-25</v>
      </c>
      <c r="ATY168" s="11">
        <v>0</v>
      </c>
      <c r="ATZ168" s="11">
        <v>0</v>
      </c>
      <c r="AUA168" s="11">
        <v>2.8301006621157214E-25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6108582E-6</v>
      </c>
      <c r="AVI168" s="11">
        <v>-2.4405115581587153E-7</v>
      </c>
      <c r="AVJ168" s="11">
        <v>7.5748144375595357E-9</v>
      </c>
      <c r="AVK168" s="11">
        <v>0</v>
      </c>
      <c r="AVL168" s="11">
        <v>3.0254703629192654E-10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7.7461498221962735E-9</v>
      </c>
      <c r="AWV168" s="11">
        <v>1.1696706267432817E-8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1.7133538462690584E-10</v>
      </c>
      <c r="AYG168" s="11">
        <v>-1.1698820253575067E-8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222812E-6</v>
      </c>
      <c r="AZP168" s="11">
        <v>0</v>
      </c>
      <c r="AZQ168" s="11">
        <v>0</v>
      </c>
      <c r="AZR168" s="11">
        <v>0</v>
      </c>
      <c r="AZS168" s="11">
        <v>-3.0442267834990699E-10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4488.802768552775</v>
      </c>
      <c r="BBK168" s="12">
        <v>18.8175457083087</v>
      </c>
      <c r="BBL168" s="12">
        <v>186913.65021181645</v>
      </c>
      <c r="BBM168" s="12">
        <v>34235.150834258719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339686948832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4.1542855241808843E-10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2236056623E-5</v>
      </c>
      <c r="BB169" s="11">
        <v>2.8679367109812718E-25</v>
      </c>
      <c r="BC169" s="11">
        <v>1.7202710168694641E-23</v>
      </c>
      <c r="BD169" s="11">
        <v>1.4289960011059216E-25</v>
      </c>
      <c r="BE169" s="11">
        <v>0</v>
      </c>
      <c r="BF169" s="11">
        <v>0</v>
      </c>
      <c r="BG169" s="11">
        <v>1.1528416477830508E-25</v>
      </c>
      <c r="BH169" s="11">
        <v>5.2460547286691935E-26</v>
      </c>
      <c r="BI169" s="11">
        <v>1.1528416477830508E-25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110637365E-8</v>
      </c>
      <c r="CM169" s="11">
        <v>-4.3878940334806625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0217011015E-7</v>
      </c>
      <c r="DX169" s="11">
        <v>4.3878940334759318E-9</v>
      </c>
      <c r="DY169" s="11">
        <v>-1.2143302149848254E-6</v>
      </c>
      <c r="DZ169" s="11">
        <v>0</v>
      </c>
      <c r="EA169" s="11">
        <v>1.5972578976622633E-8</v>
      </c>
      <c r="EB169" s="11">
        <v>0</v>
      </c>
      <c r="EC169" s="11">
        <v>6.6276891004391241E-10</v>
      </c>
      <c r="ED169" s="11">
        <v>7.7787251566507483E-11</v>
      </c>
      <c r="EE169" s="11">
        <v>1.1087326317162158E-10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26475948472E-6</v>
      </c>
      <c r="FI169" s="11">
        <v>0</v>
      </c>
      <c r="FJ169" s="11">
        <v>2.6373056566345277E-7</v>
      </c>
      <c r="FK169" s="11">
        <v>-3.218681247100461E-8</v>
      </c>
      <c r="FL169" s="11">
        <v>0</v>
      </c>
      <c r="FM169" s="11">
        <v>1.2224367193996677E-9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9.5059964932136827E-7</v>
      </c>
      <c r="GV169" s="11">
        <v>0</v>
      </c>
      <c r="GW169" s="11">
        <v>-1.8119516914475366E-8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4.7702499372122457E-10</v>
      </c>
      <c r="IH169" s="11">
        <v>0</v>
      </c>
      <c r="II169" s="11">
        <v>-1.2224367194044023E-9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2392447442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6.655265777387272E-10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38649883206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7.8317079118582888E-11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4416472012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1.1312089938056458E-10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46554197085E-6</v>
      </c>
      <c r="OF169" s="11">
        <v>1.113459265950436E-25</v>
      </c>
      <c r="OG169" s="11">
        <v>0</v>
      </c>
      <c r="OH169" s="11">
        <v>0</v>
      </c>
      <c r="OI169" s="11">
        <v>1.340355035463379E-25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49655135998E-6</v>
      </c>
      <c r="PQ169" s="11">
        <v>-2.9385920924223078E-7</v>
      </c>
      <c r="PR169" s="11">
        <v>8.3037289171706622E-9</v>
      </c>
      <c r="PS169" s="11">
        <v>0</v>
      </c>
      <c r="PT169" s="11">
        <v>3.3017558819175127E-10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1.1443496241271287</v>
      </c>
      <c r="QF169" s="11">
        <v>2.5403604333435958E-23</v>
      </c>
      <c r="QG169" s="11">
        <v>3.0184284154679068E-19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9.1356042160788589E-2</v>
      </c>
      <c r="RQ169" s="11">
        <v>-1.5807109470770853E-7</v>
      </c>
      <c r="RR169" s="11">
        <v>1.5938821905415646E-10</v>
      </c>
      <c r="RS169" s="11">
        <v>3.9122461659504398E-4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1.0505944848490669</v>
      </c>
      <c r="TB169" s="11">
        <v>0</v>
      </c>
      <c r="TC169" s="11">
        <v>-1.6016082661219256E-10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9.4569587365720216E-8</v>
      </c>
      <c r="UN169" s="11">
        <v>0</v>
      </c>
      <c r="UO169" s="11">
        <v>-3.9122734326862274E-4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43876303097E-4</v>
      </c>
      <c r="WB169" s="11">
        <v>2.4908361835489686E-25</v>
      </c>
      <c r="WC169" s="11">
        <v>1.2963196565806471E-23</v>
      </c>
      <c r="WD169" s="11">
        <v>2.4730743588719231E-24</v>
      </c>
      <c r="WE169" s="11">
        <v>0</v>
      </c>
      <c r="WF169" s="11">
        <v>0</v>
      </c>
      <c r="WG169" s="11">
        <v>7.8417325415290238E-26</v>
      </c>
      <c r="WH169" s="11">
        <v>4.2076589635343356E-26</v>
      </c>
      <c r="WI169" s="11">
        <v>1.1421862472280111E-25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03394452487E-25</v>
      </c>
      <c r="XM169" s="11">
        <v>-1.4631553314311919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29681466859692E-6</v>
      </c>
      <c r="YX169" s="11">
        <v>9.9999999999999995E-21</v>
      </c>
      <c r="YY169" s="11">
        <v>-9.246269004854445E-7</v>
      </c>
      <c r="YZ169" s="11">
        <v>0</v>
      </c>
      <c r="ZA169" s="11">
        <v>1.2855502179019976E-7</v>
      </c>
      <c r="ZB169" s="11">
        <v>0</v>
      </c>
      <c r="ZC169" s="11">
        <v>2.3338624315707487E-10</v>
      </c>
      <c r="ZD169" s="11">
        <v>1.2196519718962917E-10</v>
      </c>
      <c r="ZE169" s="11">
        <v>4.1144718310169653E-10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379065693125E-27</v>
      </c>
      <c r="AAI169" s="11">
        <v>0</v>
      </c>
      <c r="AAJ169" s="11">
        <v>3.5418447612372296E-8</v>
      </c>
      <c r="AAK169" s="11">
        <v>-2.3208722148226011E-8</v>
      </c>
      <c r="AAL169" s="11">
        <v>0</v>
      </c>
      <c r="AAM169" s="11">
        <v>4.6780230360177686E-8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8.8920845287306783E-7</v>
      </c>
      <c r="ABV169" s="11">
        <v>0</v>
      </c>
      <c r="ABW169" s="11">
        <v>-1.297561163129191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2.320872214821141E-8</v>
      </c>
      <c r="ADH169" s="11">
        <v>0</v>
      </c>
      <c r="ADI169" s="11">
        <v>-4.7694523601768821E-8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033943015227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2.3508371291472072E-10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261097427407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1.2236151719374095E-10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9.6783827798605462E-9</v>
      </c>
      <c r="AIF169" s="11">
        <v>1.2412435281137958E-8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8.5515293438876128E-11</v>
      </c>
      <c r="AJQ169" s="11">
        <v>-1.2415419215456676E-8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49653428879E-6</v>
      </c>
      <c r="AKZ169" s="11">
        <v>0</v>
      </c>
      <c r="ALA169" s="11">
        <v>0</v>
      </c>
      <c r="ALB169" s="11">
        <v>0</v>
      </c>
      <c r="ALC169" s="11">
        <v>-3.3223738996215534E-10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69381186184E-6</v>
      </c>
      <c r="AMP169" s="11">
        <v>6.7252290287193527E-27</v>
      </c>
      <c r="AMQ169" s="11">
        <v>0</v>
      </c>
      <c r="AMR169" s="11">
        <v>0</v>
      </c>
      <c r="AMS169" s="11">
        <v>8.0957421978576573E-27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65339134901E-6</v>
      </c>
      <c r="AOA169" s="11">
        <v>-2.6926123984947601E-7</v>
      </c>
      <c r="AOB169" s="11">
        <v>8.9753746616491718E-9</v>
      </c>
      <c r="AOC169" s="11">
        <v>0</v>
      </c>
      <c r="AOD169" s="11">
        <v>1.3346225802920177E-10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1021674268814414E-8</v>
      </c>
      <c r="APN169" s="11">
        <v>1.2413305229320364E-8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8.5515293438876128E-11</v>
      </c>
      <c r="AQY169" s="11">
        <v>-1.2415419215453499E-8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76891390915E-6</v>
      </c>
      <c r="ASH169" s="11">
        <v>0</v>
      </c>
      <c r="ASI169" s="11">
        <v>0</v>
      </c>
      <c r="ASJ169" s="11">
        <v>0</v>
      </c>
      <c r="ASK169" s="11">
        <v>-1.3419861580377946E-10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2888886E-6</v>
      </c>
      <c r="ATX169" s="11">
        <v>4.7995201834351521E-25</v>
      </c>
      <c r="ATY169" s="11">
        <v>0</v>
      </c>
      <c r="ATZ169" s="11">
        <v>0</v>
      </c>
      <c r="AUA169" s="11">
        <v>5.7774887144241684E-25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6108489E-6</v>
      </c>
      <c r="AVI169" s="11">
        <v>-2.4405115581587158E-7</v>
      </c>
      <c r="AVJ169" s="11">
        <v>7.5748144375595357E-9</v>
      </c>
      <c r="AVK169" s="11">
        <v>0</v>
      </c>
      <c r="AVL169" s="11">
        <v>5.924600284084841E-10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7.6603297310083323E-9</v>
      </c>
      <c r="AWV169" s="11">
        <v>1.2413305229320364E-8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8.5515293438876128E-11</v>
      </c>
      <c r="AYG169" s="11">
        <v>-1.2415419215462615E-8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222765E-6</v>
      </c>
      <c r="AZP169" s="11">
        <v>0</v>
      </c>
      <c r="AZQ169" s="11">
        <v>0</v>
      </c>
      <c r="AZR169" s="11">
        <v>0</v>
      </c>
      <c r="AZS169" s="11">
        <v>-5.9628908884169257E-10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990044847287717</v>
      </c>
      <c r="BBK169" s="12">
        <v>2060.7327810534898</v>
      </c>
      <c r="BBL169" s="12">
        <v>1379979.3221048363</v>
      </c>
      <c r="BBM169" s="12">
        <v>15972.945091991278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19058192057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1.9406711762813693E-10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05071462E-5</v>
      </c>
      <c r="BB170" s="11">
        <v>8.7091107107905671E-26</v>
      </c>
      <c r="BC170" s="11">
        <v>2.8100845428280992E-24</v>
      </c>
      <c r="BD170" s="11">
        <v>4.2617561758290058E-26</v>
      </c>
      <c r="BE170" s="11">
        <v>0</v>
      </c>
      <c r="BF170" s="11">
        <v>0</v>
      </c>
      <c r="BG170" s="11">
        <v>1.5117107619703267E-26</v>
      </c>
      <c r="BH170" s="11">
        <v>6.8791038270218333E-27</v>
      </c>
      <c r="BI170" s="11">
        <v>1.5117107619703267E-26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150616279E-8</v>
      </c>
      <c r="CM170" s="11">
        <v>-5.4438891537924304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665677908E-7</v>
      </c>
      <c r="DX170" s="11">
        <v>5.4438891537887445E-9</v>
      </c>
      <c r="DY170" s="11">
        <v>-2.7004234344555243E-6</v>
      </c>
      <c r="DZ170" s="11">
        <v>0</v>
      </c>
      <c r="EA170" s="11">
        <v>1.1295351312782433E-8</v>
      </c>
      <c r="EB170" s="11">
        <v>0</v>
      </c>
      <c r="EC170" s="11">
        <v>7.5037486232378314E-11</v>
      </c>
      <c r="ED170" s="11">
        <v>1.6478311389186237E-10</v>
      </c>
      <c r="EE170" s="11">
        <v>6.5094406719047183E-11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1863060322E-6</v>
      </c>
      <c r="FI170" s="11">
        <v>0</v>
      </c>
      <c r="FJ170" s="11">
        <v>2.0631094383301487E-7</v>
      </c>
      <c r="FK170" s="11">
        <v>-3.5254322133270863E-8</v>
      </c>
      <c r="FL170" s="11">
        <v>0</v>
      </c>
      <c r="FM170" s="11">
        <v>2.1929983425735688E-9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2.4941124906225063E-6</v>
      </c>
      <c r="GV170" s="11">
        <v>0</v>
      </c>
      <c r="GW170" s="11">
        <v>-1.2545077581155306E-8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3.5445356414654297E-9</v>
      </c>
      <c r="IH170" s="11">
        <v>0</v>
      </c>
      <c r="II170" s="11">
        <v>-2.1929983425772684E-9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561077322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7.5406688367060339E-11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2357949606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1.655355186837116E-10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0596582675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6.5247222614911456E-11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28723578215E-6</v>
      </c>
      <c r="OF170" s="11">
        <v>1.0811251293627582E-25</v>
      </c>
      <c r="OG170" s="11">
        <v>0</v>
      </c>
      <c r="OH170" s="11">
        <v>0</v>
      </c>
      <c r="OI170" s="11">
        <v>2.6742254299750839E-26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093531827644E-6</v>
      </c>
      <c r="PQ170" s="11">
        <v>-2.9385920735480378E-7</v>
      </c>
      <c r="PR170" s="11">
        <v>8.3037289171706622E-9</v>
      </c>
      <c r="PS170" s="11">
        <v>0</v>
      </c>
      <c r="PT170" s="11">
        <v>8.5228100536381612E-11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6.8382068897797099</v>
      </c>
      <c r="QF170" s="11">
        <v>9.7486449168045169E-25</v>
      </c>
      <c r="QG170" s="11">
        <v>1.8157242444464751E-19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54702209829594695</v>
      </c>
      <c r="RQ170" s="11">
        <v>-1.2112009194471091E-7</v>
      </c>
      <c r="RR170" s="11">
        <v>5.2368626186402131E-11</v>
      </c>
      <c r="RS170" s="11">
        <v>3.933607024135268E-4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6.2907541304033892</v>
      </c>
      <c r="TB170" s="11">
        <v>0</v>
      </c>
      <c r="TC170" s="11">
        <v>-5.2810840310332675E-11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9.3930379420890029E-8</v>
      </c>
      <c r="UN170" s="11">
        <v>0</v>
      </c>
      <c r="UO170" s="11">
        <v>-3.9336289312334266E-4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7760756555E-4</v>
      </c>
      <c r="WB170" s="11">
        <v>6.1979998902421741E-26</v>
      </c>
      <c r="WC170" s="11">
        <v>1.0130901615606449E-24</v>
      </c>
      <c r="WD170" s="11">
        <v>5.9930989097492695E-25</v>
      </c>
      <c r="WE170" s="11">
        <v>0</v>
      </c>
      <c r="WF170" s="11">
        <v>0</v>
      </c>
      <c r="WG170" s="11">
        <v>2.8059597266802641E-26</v>
      </c>
      <c r="WH170" s="11">
        <v>1.5437192466610169E-27</v>
      </c>
      <c r="WI170" s="11">
        <v>2.1648278369781476E-26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0528102521E-25</v>
      </c>
      <c r="XM170" s="11">
        <v>-1.3218077628033762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49267446054E-6</v>
      </c>
      <c r="YX170" s="11">
        <v>9.9999999999999995E-21</v>
      </c>
      <c r="YY170" s="11">
        <v>-3.0711224228188013E-6</v>
      </c>
      <c r="YZ170" s="11">
        <v>0</v>
      </c>
      <c r="ZA170" s="11">
        <v>7.8100458382805474E-8</v>
      </c>
      <c r="ZB170" s="11">
        <v>0</v>
      </c>
      <c r="ZC170" s="11">
        <v>2.6527925897215752E-10</v>
      </c>
      <c r="ZD170" s="11">
        <v>3.029535211311735E-11</v>
      </c>
      <c r="ZE170" s="11">
        <v>1.9328923470766645E-10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29673193278E-28</v>
      </c>
      <c r="AAI170" s="11">
        <v>0</v>
      </c>
      <c r="AAJ170" s="11">
        <v>2.0587520894023249E-8</v>
      </c>
      <c r="AAK170" s="11">
        <v>-1.1228985521489874E-7</v>
      </c>
      <c r="AAL170" s="11">
        <v>0</v>
      </c>
      <c r="AAM170" s="11">
        <v>9.1575004531780713E-9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3.0505349019247759E-6</v>
      </c>
      <c r="ABV170" s="11">
        <v>0</v>
      </c>
      <c r="ABW170" s="11">
        <v>-8.0054863416785226E-8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1.1228985521488563E-7</v>
      </c>
      <c r="ADH170" s="11">
        <v>0</v>
      </c>
      <c r="ADI170" s="11">
        <v>-1.0071793694767804E-8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0527274493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2.6637042065995033E-10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36949094084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3.031309536703724E-11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9559858225548384E-9</v>
      </c>
      <c r="AIF170" s="11">
        <v>1.0026777160774532E-8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3.6311833613328408E-10</v>
      </c>
      <c r="AJQ170" s="11">
        <v>-1.002976109509325E-8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093530120534E-6</v>
      </c>
      <c r="AKZ170" s="11">
        <v>0</v>
      </c>
      <c r="ALA170" s="11">
        <v>0</v>
      </c>
      <c r="ALB170" s="11">
        <v>0</v>
      </c>
      <c r="ALC170" s="11">
        <v>-8.5639459117404541E-11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69381186184E-6</v>
      </c>
      <c r="AMP170" s="11">
        <v>6.5299327294762819E-27</v>
      </c>
      <c r="AMQ170" s="11">
        <v>0</v>
      </c>
      <c r="AMR170" s="11">
        <v>0</v>
      </c>
      <c r="AMS170" s="11">
        <v>1.6152195869152962E-27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65339134901E-6</v>
      </c>
      <c r="AOA170" s="11">
        <v>-2.6926123984947596E-7</v>
      </c>
      <c r="AOB170" s="11">
        <v>8.9753746616491718E-9</v>
      </c>
      <c r="AOC170" s="11">
        <v>0</v>
      </c>
      <c r="AOD170" s="11">
        <v>4.5981012437998321E-11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1299277311508797E-8</v>
      </c>
      <c r="APN170" s="11">
        <v>1.0027647108956939E-8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3.6311833613328408E-10</v>
      </c>
      <c r="AQY170" s="11">
        <v>-1.0029761095090074E-8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76891390915E-6</v>
      </c>
      <c r="ASH170" s="11">
        <v>0</v>
      </c>
      <c r="ASI170" s="11">
        <v>0</v>
      </c>
      <c r="ASJ170" s="11">
        <v>0</v>
      </c>
      <c r="ASK170" s="11">
        <v>-4.6127926216368507E-11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2889039E-6</v>
      </c>
      <c r="ATX170" s="11">
        <v>4.6601452229743928E-25</v>
      </c>
      <c r="ATY170" s="11">
        <v>0</v>
      </c>
      <c r="ATZ170" s="11">
        <v>0</v>
      </c>
      <c r="AUA170" s="11">
        <v>1.1527115861931101E-25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6108582E-6</v>
      </c>
      <c r="AVI170" s="11">
        <v>-2.4405115581587132E-7</v>
      </c>
      <c r="AVJ170" s="11">
        <v>7.5748144375595357E-9</v>
      </c>
      <c r="AVK170" s="11">
        <v>0</v>
      </c>
      <c r="AVL170" s="11">
        <v>1.37557551334226E-10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9379327737024524E-9</v>
      </c>
      <c r="AWV170" s="11">
        <v>1.0027647108956939E-8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3.6311833613328408E-10</v>
      </c>
      <c r="AYG170" s="11">
        <v>-1.0029761095099189E-8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222816E-6</v>
      </c>
      <c r="AZP170" s="11">
        <v>0</v>
      </c>
      <c r="AZQ170" s="11">
        <v>0</v>
      </c>
      <c r="AZR170" s="11">
        <v>0</v>
      </c>
      <c r="AZS170" s="11">
        <v>-1.3832150298715488E-10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0.96387951352688284</v>
      </c>
      <c r="BBK170" s="12">
        <v>113.31281410228</v>
      </c>
      <c r="BBL170" s="12">
        <v>51831.06496566553</v>
      </c>
      <c r="BBM170" s="12">
        <v>76266.432120064506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73649047228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2.4399306576853703E-10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0999969493593E-5</v>
      </c>
      <c r="BB171" s="11">
        <v>8.1252108557662439E-26</v>
      </c>
      <c r="BC171" s="11">
        <v>3.9982702173443868E-24</v>
      </c>
      <c r="BD171" s="11">
        <v>4.0493759513166388E-26</v>
      </c>
      <c r="BE171" s="11">
        <v>0</v>
      </c>
      <c r="BF171" s="11">
        <v>0</v>
      </c>
      <c r="BG171" s="11">
        <v>1.2132097422250866E-26</v>
      </c>
      <c r="BH171" s="11">
        <v>5.5207622983665604E-27</v>
      </c>
      <c r="BI171" s="11">
        <v>1.2132097422250866E-26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270174121E-8</v>
      </c>
      <c r="CM171" s="11">
        <v>-1.6352837888305584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1997191533E-7</v>
      </c>
      <c r="DX171" s="11">
        <v>1.6352837888277398E-9</v>
      </c>
      <c r="DY171" s="11">
        <v>-4.4498169908158201E-7</v>
      </c>
      <c r="DZ171" s="11">
        <v>0</v>
      </c>
      <c r="EA171" s="11">
        <v>2.1245309634185693E-8</v>
      </c>
      <c r="EB171" s="11">
        <v>0</v>
      </c>
      <c r="EC171" s="11">
        <v>7.7549499316270899E-11</v>
      </c>
      <c r="ED171" s="11">
        <v>3.6616477491546503E-11</v>
      </c>
      <c r="EE171" s="11">
        <v>1.8221952311159587E-10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1676721755E-6</v>
      </c>
      <c r="FI171" s="11">
        <v>0</v>
      </c>
      <c r="FJ171" s="11">
        <v>7.4967392362875735E-8</v>
      </c>
      <c r="FK171" s="11">
        <v>-3.2379500077517645E-8</v>
      </c>
      <c r="FL171" s="11">
        <v>0</v>
      </c>
      <c r="FM171" s="11">
        <v>1.3967868977932111E-9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3.700143067187035E-7</v>
      </c>
      <c r="GV171" s="11">
        <v>0</v>
      </c>
      <c r="GW171" s="11">
        <v>-2.398172339284156E-8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6.6971261376149165E-10</v>
      </c>
      <c r="IH171" s="11">
        <v>0</v>
      </c>
      <c r="II171" s="11">
        <v>-1.396786897796032E-9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050948109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7.8008612352693034E-11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3446551354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3.6914837236075801E-11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89077585594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1.8297923384773811E-10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58389892093E-6</v>
      </c>
      <c r="OF171" s="11">
        <v>1.1137169567055923E-25</v>
      </c>
      <c r="OG171" s="11">
        <v>0</v>
      </c>
      <c r="OH171" s="11">
        <v>0</v>
      </c>
      <c r="OI171" s="11">
        <v>1.265362544318542E-25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43112661426E-6</v>
      </c>
      <c r="PQ171" s="11">
        <v>-2.938592092163265E-7</v>
      </c>
      <c r="PR171" s="11">
        <v>8.3037289171706622E-9</v>
      </c>
      <c r="PS171" s="11">
        <v>0</v>
      </c>
      <c r="PT171" s="11">
        <v>3.1305484664371913E-10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5.2177532414065206</v>
      </c>
      <c r="QF171" s="11">
        <v>1.0481578629700879E-24</v>
      </c>
      <c r="QG171" s="11">
        <v>1.2594448612949026E-20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0.41733135105068403</v>
      </c>
      <c r="RQ171" s="11">
        <v>-1.8034652981654932E-7</v>
      </c>
      <c r="RR171" s="11">
        <v>2.2189811247675327E-10</v>
      </c>
      <c r="RS171" s="11">
        <v>3.0686896136084437E-5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4.7993105370828664</v>
      </c>
      <c r="TB171" s="11">
        <v>0</v>
      </c>
      <c r="TC171" s="11">
        <v>-2.2321996229923199E-10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1.4203525762745924E-7</v>
      </c>
      <c r="UN171" s="11">
        <v>0</v>
      </c>
      <c r="UO171" s="11">
        <v>-3.0689724078634572E-5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3541524618E-4</v>
      </c>
      <c r="WB171" s="11">
        <v>5.1464897760951732E-26</v>
      </c>
      <c r="WC171" s="11">
        <v>1.1520548309498611E-24</v>
      </c>
      <c r="WD171" s="11">
        <v>5.1108543010651673E-25</v>
      </c>
      <c r="WE171" s="11">
        <v>0</v>
      </c>
      <c r="WF171" s="11">
        <v>0</v>
      </c>
      <c r="WG171" s="11">
        <v>1.8762766884347158E-26</v>
      </c>
      <c r="WH171" s="11">
        <v>1.1273034129772054E-26</v>
      </c>
      <c r="WI171" s="11">
        <v>1.8746936974831301E-26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23533166671E-25</v>
      </c>
      <c r="XM171" s="11">
        <v>-1.2202222855450472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856479600009E-6</v>
      </c>
      <c r="YX171" s="11">
        <v>9.9999999999999995E-21</v>
      </c>
      <c r="YY171" s="11">
        <v>-1.2211546878619376E-7</v>
      </c>
      <c r="YZ171" s="11">
        <v>0</v>
      </c>
      <c r="ZA171" s="11">
        <v>8.6004715378971233E-9</v>
      </c>
      <c r="ZB171" s="11">
        <v>0</v>
      </c>
      <c r="ZC171" s="11">
        <v>1.5659989367615136E-10</v>
      </c>
      <c r="ZD171" s="11">
        <v>8.8388914104212606E-11</v>
      </c>
      <c r="ZE171" s="11">
        <v>2.4241814667834288E-10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0160598485E-27</v>
      </c>
      <c r="AAI171" s="11">
        <v>0</v>
      </c>
      <c r="AAJ171" s="11">
        <v>1.4621209228557573E-8</v>
      </c>
      <c r="AAK171" s="11">
        <v>-1.6314210504589128E-8</v>
      </c>
      <c r="AAL171" s="11">
        <v>0</v>
      </c>
      <c r="AAM171" s="11">
        <v>9.8604510363592219E-9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1.0749425955763403E-7</v>
      </c>
      <c r="ABV171" s="11">
        <v>0</v>
      </c>
      <c r="ABW171" s="11">
        <v>-9.7030189588076731E-9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1.6314210504576942E-8</v>
      </c>
      <c r="ADH171" s="11">
        <v>0</v>
      </c>
      <c r="ADI171" s="11">
        <v>-1.0774744277947929E-8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23532840049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1.5778367462625796E-10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42359112089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8.916178582665739E-11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761703893267378E-9</v>
      </c>
      <c r="AIF171" s="11">
        <v>1.1441193558734835E-8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8.3302902905064806E-11</v>
      </c>
      <c r="AJQ171" s="11">
        <v>-1.1444177493053552E-8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43110954307E-6</v>
      </c>
      <c r="AKZ171" s="11">
        <v>0</v>
      </c>
      <c r="ALA171" s="11">
        <v>0</v>
      </c>
      <c r="ALB171" s="11">
        <v>0</v>
      </c>
      <c r="ALC171" s="11">
        <v>-3.150012897649875E-10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69381186184E-6</v>
      </c>
      <c r="AMP171" s="11">
        <v>6.7267854658518152E-27</v>
      </c>
      <c r="AMQ171" s="11">
        <v>0</v>
      </c>
      <c r="AMR171" s="11">
        <v>0</v>
      </c>
      <c r="AMS171" s="11">
        <v>7.6427836634711382E-27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65339134901E-6</v>
      </c>
      <c r="AOA171" s="11">
        <v>-2.6926123984947601E-7</v>
      </c>
      <c r="AOB171" s="11">
        <v>8.9753746616491718E-9</v>
      </c>
      <c r="AOC171" s="11">
        <v>0</v>
      </c>
      <c r="AOD171" s="11">
        <v>1.2734770747633315E-10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1019461878280604E-8</v>
      </c>
      <c r="APN171" s="11">
        <v>1.1442063506917241E-8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8.3302902905064806E-11</v>
      </c>
      <c r="AQY171" s="11">
        <v>-1.1444177493050376E-8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76891390915E-6</v>
      </c>
      <c r="ASH171" s="11">
        <v>0</v>
      </c>
      <c r="ASI171" s="11">
        <v>0</v>
      </c>
      <c r="ASJ171" s="11">
        <v>0</v>
      </c>
      <c r="ASK171" s="11">
        <v>-1.2804286573336238E-10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2888886E-6</v>
      </c>
      <c r="ATX171" s="11">
        <v>4.8006309487934176E-25</v>
      </c>
      <c r="ATY171" s="11">
        <v>0</v>
      </c>
      <c r="ATZ171" s="11">
        <v>0</v>
      </c>
      <c r="AUA171" s="11">
        <v>5.4542428034324208E-25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6108489E-6</v>
      </c>
      <c r="AVI171" s="11">
        <v>-2.4405115581587158E-7</v>
      </c>
      <c r="AVJ171" s="11">
        <v>7.5748144375595357E-9</v>
      </c>
      <c r="AVK171" s="11">
        <v>0</v>
      </c>
      <c r="AVL171" s="11">
        <v>5.6066436553356708E-10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6581173404745239E-9</v>
      </c>
      <c r="AWV171" s="11">
        <v>1.1442063506917241E-8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8.3302902905064806E-11</v>
      </c>
      <c r="AYG171" s="11">
        <v>-1.1444177493059492E-8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222765E-6</v>
      </c>
      <c r="AZP171" s="11">
        <v>0</v>
      </c>
      <c r="AZQ171" s="11">
        <v>0</v>
      </c>
      <c r="AZR171" s="11">
        <v>0</v>
      </c>
      <c r="AZS171" s="11">
        <v>-5.6427918847552345E-10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8.186484832376511</v>
      </c>
      <c r="BBK171" s="12">
        <v>166.702764847541</v>
      </c>
      <c r="BBL171" s="12">
        <v>7297.6901366551256</v>
      </c>
      <c r="BBM171" s="12">
        <v>15506.490791500653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430623792782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4.2328471599666821E-11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7459939212E-5</v>
      </c>
      <c r="BB172" s="11">
        <v>1.6561203906191513E-25</v>
      </c>
      <c r="BC172" s="11">
        <v>2.6216998088242569E-24</v>
      </c>
      <c r="BD172" s="11">
        <v>8.2221199920122558E-26</v>
      </c>
      <c r="BE172" s="11">
        <v>0</v>
      </c>
      <c r="BF172" s="11">
        <v>0</v>
      </c>
      <c r="BG172" s="11">
        <v>4.9829357632597962E-26</v>
      </c>
      <c r="BH172" s="11">
        <v>2.2675060164397554E-26</v>
      </c>
      <c r="BI172" s="11">
        <v>4.9829357632597962E-26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5569025852E-8</v>
      </c>
      <c r="CM172" s="11">
        <v>-3.1114006397622863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1125928439E-7</v>
      </c>
      <c r="DX172" s="11">
        <v>3.11140063975966E-9</v>
      </c>
      <c r="DY172" s="11">
        <v>-1.2797702771401833E-7</v>
      </c>
      <c r="DZ172" s="11">
        <v>0</v>
      </c>
      <c r="EA172" s="11">
        <v>8.0024187278017395E-9</v>
      </c>
      <c r="EB172" s="11">
        <v>0</v>
      </c>
      <c r="EC172" s="11">
        <v>2.8659453398478172E-10</v>
      </c>
      <c r="ED172" s="11">
        <v>3.4659134611517596E-11</v>
      </c>
      <c r="EE172" s="11">
        <v>1.9081879440893896E-11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0021828636E-6</v>
      </c>
      <c r="FI172" s="11">
        <v>0</v>
      </c>
      <c r="FJ172" s="11">
        <v>4.6742325505129127E-8</v>
      </c>
      <c r="FK172" s="11">
        <v>-3.233505828274559E-8</v>
      </c>
      <c r="FL172" s="11">
        <v>0</v>
      </c>
      <c r="FM172" s="11">
        <v>2.8270502137185743E-9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8.1234702208886693E-8</v>
      </c>
      <c r="GV172" s="11">
        <v>0</v>
      </c>
      <c r="GW172" s="11">
        <v>-9.0429095810635788E-9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6.252685272255617E-10</v>
      </c>
      <c r="IH172" s="11">
        <v>0</v>
      </c>
      <c r="II172" s="11">
        <v>-2.8270502137212068E-9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601341363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2.8897400080268906E-10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33631414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3.4731385352090692E-11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2271902337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1.9467173392186395E-11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31308862335E-6</v>
      </c>
      <c r="OF172" s="11">
        <v>1.0965643203407191E-25</v>
      </c>
      <c r="OG172" s="11">
        <v>0</v>
      </c>
      <c r="OH172" s="11">
        <v>0</v>
      </c>
      <c r="OI172" s="11">
        <v>4.2834165908463519E-26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41052952115E-6</v>
      </c>
      <c r="PQ172" s="11">
        <v>-2.9385921360560978E-7</v>
      </c>
      <c r="PR172" s="11">
        <v>8.3037289171706622E-9</v>
      </c>
      <c r="PS172" s="11">
        <v>0</v>
      </c>
      <c r="PT172" s="11">
        <v>1.2196516013150188E-10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53626783671655254</v>
      </c>
      <c r="QF172" s="11">
        <v>5.9645080441047013E-24</v>
      </c>
      <c r="QG172" s="11">
        <v>3.9343868863322512E-19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4.2671930475512272E-2</v>
      </c>
      <c r="RQ172" s="11">
        <v>-2.4981083103950466E-6</v>
      </c>
      <c r="RR172" s="11">
        <v>4.955967178458145E-11</v>
      </c>
      <c r="RS172" s="11">
        <v>7.9997094063536918E-4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4907272004683903</v>
      </c>
      <c r="TB172" s="11">
        <v>0</v>
      </c>
      <c r="TC172" s="11">
        <v>-4.9625733030430036E-11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2.4667761223134236E-6</v>
      </c>
      <c r="UN172" s="11">
        <v>0</v>
      </c>
      <c r="UO172" s="11">
        <v>-7.9997365956639927E-4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5050749043E-3</v>
      </c>
      <c r="WB172" s="11">
        <v>2.021573924139618E-25</v>
      </c>
      <c r="WC172" s="11">
        <v>6.0308541659137699E-24</v>
      </c>
      <c r="WD172" s="11">
        <v>1.9797703732402172E-24</v>
      </c>
      <c r="WE172" s="11">
        <v>0</v>
      </c>
      <c r="WF172" s="11">
        <v>0</v>
      </c>
      <c r="WG172" s="11">
        <v>8.1979158593204365E-27</v>
      </c>
      <c r="WH172" s="11">
        <v>1.4980210389022211E-26</v>
      </c>
      <c r="WI172" s="11">
        <v>2.3105759762126858E-26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087283351634E-25</v>
      </c>
      <c r="XM172" s="11">
        <v>-1.3398984621747048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660948004393E-5</v>
      </c>
      <c r="YX172" s="11">
        <v>9.9999999999999995E-21</v>
      </c>
      <c r="YY172" s="11">
        <v>-6.9399585584323013E-7</v>
      </c>
      <c r="YZ172" s="11">
        <v>0</v>
      </c>
      <c r="ZA172" s="11">
        <v>6.0776022013547407E-8</v>
      </c>
      <c r="ZB172" s="11">
        <v>0</v>
      </c>
      <c r="ZC172" s="11">
        <v>6.0204218103538625E-11</v>
      </c>
      <c r="ZD172" s="11">
        <v>8.5421284314674645E-11</v>
      </c>
      <c r="ZE172" s="11">
        <v>4.2042634392464145E-11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221492432563E-27</v>
      </c>
      <c r="AAI172" s="11">
        <v>0</v>
      </c>
      <c r="AAJ172" s="11">
        <v>1.0119287289730439E-8</v>
      </c>
      <c r="AAK172" s="11">
        <v>-6.5816841198040782E-8</v>
      </c>
      <c r="AAL172" s="11">
        <v>0</v>
      </c>
      <c r="AAM172" s="11">
        <v>2.5130283218219492E-8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6.8387656855349648E-7</v>
      </c>
      <c r="ABV172" s="11">
        <v>0</v>
      </c>
      <c r="ABW172" s="11">
        <v>-6.2536938939898251E-8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6.5816841198027454E-8</v>
      </c>
      <c r="ADH172" s="11">
        <v>0</v>
      </c>
      <c r="ADI172" s="11">
        <v>-2.6044576459809403E-8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087282401348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6.0437853852768781E-11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79957108322433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8.5517357637527122E-11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8234334539273904E-9</v>
      </c>
      <c r="AIF172" s="11">
        <v>1.0196987135023703E-8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2.3056596750578087E-10</v>
      </c>
      <c r="AJQ172" s="11">
        <v>-1.0199971069342421E-8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41051245004E-6</v>
      </c>
      <c r="AKZ172" s="11">
        <v>0</v>
      </c>
      <c r="ALA172" s="11">
        <v>0</v>
      </c>
      <c r="ALB172" s="11">
        <v>0</v>
      </c>
      <c r="ALC172" s="11">
        <v>-1.22624051072979E-10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69381186184E-6</v>
      </c>
      <c r="AMP172" s="11">
        <v>6.6231845425601617E-27</v>
      </c>
      <c r="AMQ172" s="11">
        <v>0</v>
      </c>
      <c r="AMR172" s="11">
        <v>0</v>
      </c>
      <c r="AMS172" s="11">
        <v>2.5871663966340932E-27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65339134901E-6</v>
      </c>
      <c r="AOA172" s="11">
        <v>-2.6926123984947596E-7</v>
      </c>
      <c r="AOB172" s="11">
        <v>8.9753746616491718E-9</v>
      </c>
      <c r="AOC172" s="11">
        <v>0</v>
      </c>
      <c r="AOD172" s="11">
        <v>5.9101390864826981E-11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1166724942881306E-8</v>
      </c>
      <c r="APN172" s="11">
        <v>1.019785708320611E-8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2.3056596750578087E-10</v>
      </c>
      <c r="AQY172" s="11">
        <v>-1.0199971069339245E-8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76891390915E-6</v>
      </c>
      <c r="ASH172" s="11">
        <v>0</v>
      </c>
      <c r="ASI172" s="11">
        <v>0</v>
      </c>
      <c r="ASJ172" s="11">
        <v>0</v>
      </c>
      <c r="ASK172" s="11">
        <v>-5.9336709057645085E-11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2888954E-6</v>
      </c>
      <c r="ATX172" s="11">
        <v>4.7266952180937752E-25</v>
      </c>
      <c r="ATY172" s="11">
        <v>0</v>
      </c>
      <c r="ATZ172" s="11">
        <v>0</v>
      </c>
      <c r="AUA172" s="11">
        <v>1.8463432811294805E-25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6108523E-6</v>
      </c>
      <c r="AVI172" s="11">
        <v>-2.4405115581587148E-7</v>
      </c>
      <c r="AVJ172" s="11">
        <v>7.5748144375595357E-9</v>
      </c>
      <c r="AVK172" s="11">
        <v>0</v>
      </c>
      <c r="AVL172" s="11">
        <v>2.0578351915373512E-10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8053804050750871E-9</v>
      </c>
      <c r="AWV172" s="11">
        <v>1.019785708320611E-8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2.3056596750578087E-10</v>
      </c>
      <c r="AYG172" s="11">
        <v>-1.019997106934836E-8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222791E-6</v>
      </c>
      <c r="AZP172" s="11">
        <v>0</v>
      </c>
      <c r="AZQ172" s="11">
        <v>0</v>
      </c>
      <c r="AZR172" s="11">
        <v>0</v>
      </c>
      <c r="AZS172" s="11">
        <v>-2.0700717376179323E-10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3828.944529149026</v>
      </c>
      <c r="BBK172" s="12">
        <v>51.339155701190599</v>
      </c>
      <c r="BBL172" s="12">
        <v>1237.6538163509751</v>
      </c>
      <c r="BBM172" s="12">
        <v>47033.397874365881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01045014655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1.6315850098609942E-9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2547207971E-5</v>
      </c>
      <c r="BB173" s="11">
        <v>1.4385201018798358E-25</v>
      </c>
      <c r="BC173" s="11">
        <v>5.873932282213872E-24</v>
      </c>
      <c r="BD173" s="11">
        <v>7.1850193966284199E-26</v>
      </c>
      <c r="BE173" s="11">
        <v>0</v>
      </c>
      <c r="BF173" s="11">
        <v>0</v>
      </c>
      <c r="BG173" s="11">
        <v>5.4661903234554644E-25</v>
      </c>
      <c r="BH173" s="11">
        <v>2.4874130501195899E-25</v>
      </c>
      <c r="BI173" s="11">
        <v>5.4661903234554644E-25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58048822406E-9</v>
      </c>
      <c r="CM173" s="11">
        <v>-5.5688709246813617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03853704654E-8</v>
      </c>
      <c r="DX173" s="11">
        <v>5.568870924678646E-9</v>
      </c>
      <c r="DY173" s="11">
        <v>-2.6358146144738183E-7</v>
      </c>
      <c r="DZ173" s="11">
        <v>0</v>
      </c>
      <c r="EA173" s="11">
        <v>1.1905622193775364E-7</v>
      </c>
      <c r="EB173" s="11">
        <v>0</v>
      </c>
      <c r="EC173" s="11">
        <v>9.5361230342627587E-9</v>
      </c>
      <c r="ED173" s="11">
        <v>3.2298408487968638E-10</v>
      </c>
      <c r="EE173" s="11">
        <v>3.5647680034579702E-10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67840691325E-6</v>
      </c>
      <c r="FI173" s="11">
        <v>0</v>
      </c>
      <c r="FJ173" s="11">
        <v>2.0883612833564437E-7</v>
      </c>
      <c r="FK173" s="11">
        <v>-3.2056423027304833E-8</v>
      </c>
      <c r="FL173" s="11">
        <v>0</v>
      </c>
      <c r="FM173" s="11">
        <v>3.473209112250872E-8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5.4745333111734778E-8</v>
      </c>
      <c r="GV173" s="11">
        <v>0</v>
      </c>
      <c r="GW173" s="11">
        <v>-1.2226407993544729E-7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3.4663605760267175E-10</v>
      </c>
      <c r="IH173" s="11">
        <v>0</v>
      </c>
      <c r="II173" s="11">
        <v>-3.4732091122511433E-8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34685184282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9.5810523335889195E-9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29930040951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3.2459862616650734E-10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3216734922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3.6340986912964488E-10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65844860311E-6</v>
      </c>
      <c r="OF173" s="11">
        <v>1.120749797298847E-25</v>
      </c>
      <c r="OG173" s="11">
        <v>0</v>
      </c>
      <c r="OH173" s="11">
        <v>0</v>
      </c>
      <c r="OI173" s="11">
        <v>7.3394893138607565E-25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59918580926E-6</v>
      </c>
      <c r="PQ173" s="11">
        <v>-2.9385920827009366E-7</v>
      </c>
      <c r="PR173" s="11">
        <v>8.3037289171706622E-9</v>
      </c>
      <c r="PS173" s="11">
        <v>0</v>
      </c>
      <c r="PT173" s="11">
        <v>1.6998550139400553E-9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2.482511675542221</v>
      </c>
      <c r="QF173" s="11">
        <v>4.3810926399371464E-24</v>
      </c>
      <c r="QG173" s="11">
        <v>8.7512498365050031E-21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19837929204752464</v>
      </c>
      <c r="RQ173" s="11">
        <v>-1.2832323334140648E-7</v>
      </c>
      <c r="RR173" s="11">
        <v>8.1088840330969768E-10</v>
      </c>
      <c r="RS173" s="11">
        <v>2.8853535058238082E-5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2.281361858546533</v>
      </c>
      <c r="TB173" s="11">
        <v>0</v>
      </c>
      <c r="TC173" s="11">
        <v>-8.1536774500183203E-10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5.5484185185267723E-8</v>
      </c>
      <c r="UN173" s="11">
        <v>0</v>
      </c>
      <c r="UO173" s="11">
        <v>-2.8856467554508425E-5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77332640893E-3</v>
      </c>
      <c r="WB173" s="11">
        <v>1.1717859256055324E-25</v>
      </c>
      <c r="WC173" s="11">
        <v>3.5877565702863228E-24</v>
      </c>
      <c r="WD173" s="11">
        <v>1.1702805534617541E-24</v>
      </c>
      <c r="WE173" s="11">
        <v>0</v>
      </c>
      <c r="WF173" s="11">
        <v>0</v>
      </c>
      <c r="WG173" s="11">
        <v>1.6411945901395242E-25</v>
      </c>
      <c r="WH173" s="11">
        <v>2.2517706009132796E-25</v>
      </c>
      <c r="WI173" s="11">
        <v>1.4110836987100031E-25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086983657202E-25</v>
      </c>
      <c r="XM173" s="11">
        <v>-1.2330586768999952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00876077728E-5</v>
      </c>
      <c r="YX173" s="11">
        <v>9.9999999999999995E-21</v>
      </c>
      <c r="YY173" s="11">
        <v>-4.3495885240749787E-8</v>
      </c>
      <c r="YZ173" s="11">
        <v>0</v>
      </c>
      <c r="ZA173" s="11">
        <v>1.2316583341550562E-7</v>
      </c>
      <c r="ZB173" s="11">
        <v>0</v>
      </c>
      <c r="ZC173" s="11">
        <v>1.6935179950912275E-9</v>
      </c>
      <c r="ZD173" s="11">
        <v>2.2886199267709741E-9</v>
      </c>
      <c r="ZE173" s="11">
        <v>1.6231941940998697E-9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494083480548E-27</v>
      </c>
      <c r="AAI173" s="11">
        <v>0</v>
      </c>
      <c r="AAJ173" s="11">
        <v>2.1646722345933708E-8</v>
      </c>
      <c r="AAK173" s="11">
        <v>-5.451113441298893E-9</v>
      </c>
      <c r="AAL173" s="11">
        <v>0</v>
      </c>
      <c r="AAM173" s="11">
        <v>1.1557901437117053E-7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2.1849162894813756E-8</v>
      </c>
      <c r="ABV173" s="11">
        <v>0</v>
      </c>
      <c r="ABW173" s="11">
        <v>-1.24641539996665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5.4511134412865647E-9</v>
      </c>
      <c r="ADH173" s="11">
        <v>0</v>
      </c>
      <c r="ADI173" s="11">
        <v>-1.1649330761275937E-7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086983011295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1.7041032072915852E-9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175656942032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2.2922980541034844E-9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157903033399825E-9</v>
      </c>
      <c r="AIF173" s="11">
        <v>2.2804201612597317E-8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2.2922816918285093E-11</v>
      </c>
      <c r="AJQ173" s="11">
        <v>-2.2807185546916035E-8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59916873782E-6</v>
      </c>
      <c r="AKZ173" s="11">
        <v>0</v>
      </c>
      <c r="ALA173" s="11">
        <v>0</v>
      </c>
      <c r="ALB173" s="11">
        <v>0</v>
      </c>
      <c r="ALC173" s="11">
        <v>-1.71114564308689E-9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69381186184E-6</v>
      </c>
      <c r="AMP173" s="11">
        <v>6.7692634128755356E-27</v>
      </c>
      <c r="AMQ173" s="11">
        <v>0</v>
      </c>
      <c r="AMR173" s="11">
        <v>0</v>
      </c>
      <c r="AMS173" s="11">
        <v>4.4332364924659791E-26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65339134901E-6</v>
      </c>
      <c r="AOA173" s="11">
        <v>-2.6926123984947601E-7</v>
      </c>
      <c r="AOB173" s="11">
        <v>8.9753746616491718E-9</v>
      </c>
      <c r="AOC173" s="11">
        <v>0</v>
      </c>
      <c r="AOD173" s="11">
        <v>6.2263348151073904E-10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5908179229383E-8</v>
      </c>
      <c r="APN173" s="11">
        <v>2.2805071560779719E-8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2.2922816918285093E-11</v>
      </c>
      <c r="AQY173" s="11">
        <v>-2.2807185546912852E-8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76891390907E-6</v>
      </c>
      <c r="ASH173" s="11">
        <v>0</v>
      </c>
      <c r="ASI173" s="11">
        <v>0</v>
      </c>
      <c r="ASJ173" s="11">
        <v>0</v>
      </c>
      <c r="ASK173" s="11">
        <v>-6.2666584906261317E-10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2888886E-6</v>
      </c>
      <c r="ATX173" s="11">
        <v>4.8309457177359499E-25</v>
      </c>
      <c r="ATY173" s="11">
        <v>0</v>
      </c>
      <c r="ATZ173" s="11">
        <v>0</v>
      </c>
      <c r="AUA173" s="11">
        <v>3.1634877152370617E-24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6108531E-6</v>
      </c>
      <c r="AVI173" s="11">
        <v>-2.4405115581587169E-7</v>
      </c>
      <c r="AVJ173" s="11">
        <v>7.5748144375595357E-9</v>
      </c>
      <c r="AVK173" s="11">
        <v>0</v>
      </c>
      <c r="AVL173" s="11">
        <v>3.1361503905124773E-9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5977372544878066E-9</v>
      </c>
      <c r="AWV173" s="11">
        <v>2.2805071560779719E-8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2.2922816918285093E-11</v>
      </c>
      <c r="AYG173" s="11">
        <v>-2.2807185546921971E-8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222714E-6</v>
      </c>
      <c r="AZP173" s="11">
        <v>0</v>
      </c>
      <c r="AZQ173" s="11">
        <v>0</v>
      </c>
      <c r="AZR173" s="11">
        <v>0</v>
      </c>
      <c r="AZS173" s="11">
        <v>-3.1571187017876295E-9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2635.1969159368541</v>
      </c>
      <c r="BBK173" s="12">
        <v>426.58474952342601</v>
      </c>
      <c r="BBL173" s="12">
        <v>2670.547032175908</v>
      </c>
      <c r="BBM173" s="12">
        <v>2858.932149759024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19649886513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6.9903741925227193E-10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681869967E-6</v>
      </c>
      <c r="BB174" s="11">
        <v>3.5652842644316862E-25</v>
      </c>
      <c r="BC174" s="11">
        <v>1.179964015749894E-23</v>
      </c>
      <c r="BD174" s="11">
        <v>1.7779161045399568E-25</v>
      </c>
      <c r="BE174" s="11">
        <v>0</v>
      </c>
      <c r="BF174" s="11">
        <v>0</v>
      </c>
      <c r="BG174" s="11">
        <v>4.6797990747866304E-25</v>
      </c>
      <c r="BH174" s="11">
        <v>2.1295623828925189E-25</v>
      </c>
      <c r="BI174" s="11">
        <v>4.6797990747866304E-25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45721684238E-9</v>
      </c>
      <c r="CM174" s="11">
        <v>-4.4578221356322447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49029385266E-7</v>
      </c>
      <c r="DX174" s="11">
        <v>4.4578221356242086E-9</v>
      </c>
      <c r="DY174" s="11">
        <v>-1.6898973649922214E-7</v>
      </c>
      <c r="DZ174" s="11">
        <v>0</v>
      </c>
      <c r="EA174" s="11">
        <v>4.6140901355684468E-8</v>
      </c>
      <c r="EB174" s="11">
        <v>0</v>
      </c>
      <c r="EC174" s="11">
        <v>5.6820755547279339E-10</v>
      </c>
      <c r="ED174" s="11">
        <v>5.2493289361236093E-10</v>
      </c>
      <c r="EE174" s="11">
        <v>7.9326352798354927E-10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892520752667E-6</v>
      </c>
      <c r="FI174" s="11">
        <v>0</v>
      </c>
      <c r="FJ174" s="11">
        <v>1.346934459453168E-7</v>
      </c>
      <c r="FK174" s="11">
        <v>-3.2094048389182236E-8</v>
      </c>
      <c r="FL174" s="11">
        <v>0</v>
      </c>
      <c r="FM174" s="11">
        <v>1.0950000916675935E-8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3.4296290553897342E-8</v>
      </c>
      <c r="GV174" s="11">
        <v>0</v>
      </c>
      <c r="GW174" s="11">
        <v>-4.8414280693139008E-8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3.842617777065872E-10</v>
      </c>
      <c r="IH174" s="11">
        <v>0</v>
      </c>
      <c r="II174" s="11">
        <v>-1.0950000916683976E-8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88136594547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5.7127584438726567E-10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06970210106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5.2520763064983141E-10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7828368351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7.9605318007745012E-10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30664445022E-6</v>
      </c>
      <c r="OF174" s="11">
        <v>1.1165562502291278E-25</v>
      </c>
      <c r="OG174" s="11">
        <v>0</v>
      </c>
      <c r="OH174" s="11">
        <v>0</v>
      </c>
      <c r="OI174" s="11">
        <v>2.0711475859784669E-25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24739819755E-6</v>
      </c>
      <c r="PQ174" s="11">
        <v>-2.9385920758399289E-7</v>
      </c>
      <c r="PR174" s="11">
        <v>8.3037289171706622E-9</v>
      </c>
      <c r="PS174" s="11">
        <v>0</v>
      </c>
      <c r="PT174" s="11">
        <v>4.9701639943938857E-10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2.2860988551175305</v>
      </c>
      <c r="QF174" s="11">
        <v>2.0903015667938205E-23</v>
      </c>
      <c r="QG174" s="11">
        <v>2.4467092706633863E-19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0.18276296494695968</v>
      </c>
      <c r="RQ174" s="11">
        <v>-1.437985167309826E-7</v>
      </c>
      <c r="RR174" s="11">
        <v>2.3014248239964437E-10</v>
      </c>
      <c r="RS174" s="11">
        <v>2.6579995260033427E-4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2.1017740968900345</v>
      </c>
      <c r="TB174" s="11">
        <v>0</v>
      </c>
      <c r="TC174" s="11">
        <v>-2.3106020967576136E-10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7.672518010269602E-8</v>
      </c>
      <c r="UN174" s="11">
        <v>0</v>
      </c>
      <c r="UO174" s="11">
        <v>-2.6580153026501069E-4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46021601467E-4</v>
      </c>
      <c r="WB174" s="11">
        <v>2.1884012082176707E-25</v>
      </c>
      <c r="WC174" s="11">
        <v>5.3910382582118038E-24</v>
      </c>
      <c r="WD174" s="11">
        <v>2.1782307556352913E-24</v>
      </c>
      <c r="WE174" s="11">
        <v>0</v>
      </c>
      <c r="WF174" s="11">
        <v>0</v>
      </c>
      <c r="WG174" s="11">
        <v>1.5291751413191953E-25</v>
      </c>
      <c r="WH174" s="11">
        <v>2.0706190706588108E-25</v>
      </c>
      <c r="WI174" s="11">
        <v>1.6636207106928094E-25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8999397723838E-25</v>
      </c>
      <c r="XM174" s="11">
        <v>-1.4740981070795863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598554537214E-6</v>
      </c>
      <c r="YX174" s="11">
        <v>9.9999999999999995E-21</v>
      </c>
      <c r="YY174" s="11">
        <v>-5.2086611813410173E-8</v>
      </c>
      <c r="YZ174" s="11">
        <v>0</v>
      </c>
      <c r="ZA174" s="11">
        <v>1.8745483829707588E-8</v>
      </c>
      <c r="ZB174" s="11">
        <v>0</v>
      </c>
      <c r="ZC174" s="11">
        <v>6.0263430568704336E-10</v>
      </c>
      <c r="ZD174" s="11">
        <v>7.9156716612313195E-10</v>
      </c>
      <c r="ZE174" s="11">
        <v>6.9313036679447429E-10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090635329019E-27</v>
      </c>
      <c r="AAI174" s="11">
        <v>0</v>
      </c>
      <c r="AAJ174" s="11">
        <v>1.8672821370720493E-8</v>
      </c>
      <c r="AAK174" s="11">
        <v>-1.7161969945741781E-8</v>
      </c>
      <c r="AAL174" s="11">
        <v>0</v>
      </c>
      <c r="AAM174" s="11">
        <v>3.2390719363870745E-8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3.3413790442684945E-8</v>
      </c>
      <c r="ABV174" s="11">
        <v>0</v>
      </c>
      <c r="ABW174" s="11">
        <v>-2.0930873317390375E-8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1.7161969945727061E-8</v>
      </c>
      <c r="ADH174" s="11">
        <v>0</v>
      </c>
      <c r="ADI174" s="11">
        <v>-3.3305012605461993E-8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8999396356058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6.0507969056849105E-10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198913440905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7.9678192843786665E-10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9.6517937829157903E-9</v>
      </c>
      <c r="AIF174" s="11">
        <v>1.3753934127408149E-8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5.8926296494107826E-11</v>
      </c>
      <c r="AJQ174" s="11">
        <v>-1.3756918061726867E-8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24738112636E-6</v>
      </c>
      <c r="AKZ174" s="11">
        <v>0</v>
      </c>
      <c r="ALA174" s="11">
        <v>0</v>
      </c>
      <c r="ALB174" s="11">
        <v>0</v>
      </c>
      <c r="ALC174" s="11">
        <v>-5.0020236575326373E-10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69381186235E-6</v>
      </c>
      <c r="AMP174" s="11">
        <v>6.7439346331446455E-27</v>
      </c>
      <c r="AMQ174" s="11">
        <v>0</v>
      </c>
      <c r="AMR174" s="11">
        <v>0</v>
      </c>
      <c r="AMS174" s="11">
        <v>1.2509791986067752E-26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65339134935E-6</v>
      </c>
      <c r="AOA174" s="11">
        <v>-2.6926123984947601E-7</v>
      </c>
      <c r="AOB174" s="11">
        <v>8.9753746616491718E-9</v>
      </c>
      <c r="AOC174" s="11">
        <v>0</v>
      </c>
      <c r="AOD174" s="11">
        <v>1.9304826204621506E-10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099508527186965E-8</v>
      </c>
      <c r="APN174" s="11">
        <v>1.3754804075590554E-8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5.8926296494107826E-11</v>
      </c>
      <c r="AQY174" s="11">
        <v>-1.3756918061723689E-8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76891390936E-6</v>
      </c>
      <c r="ASH174" s="11">
        <v>0</v>
      </c>
      <c r="ASI174" s="11">
        <v>0</v>
      </c>
      <c r="ASJ174" s="11">
        <v>0</v>
      </c>
      <c r="ASK174" s="11">
        <v>-1.9418610715774669E-10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2889022E-6</v>
      </c>
      <c r="ATX174" s="11">
        <v>4.8128696062725241E-25</v>
      </c>
      <c r="ATY174" s="11">
        <v>0</v>
      </c>
      <c r="ATZ174" s="11">
        <v>0</v>
      </c>
      <c r="AUA174" s="11">
        <v>8.9274616777294659E-25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6108591E-6</v>
      </c>
      <c r="AVI174" s="11">
        <v>-2.4405115581587164E-7</v>
      </c>
      <c r="AVJ174" s="11">
        <v>7.5748144375595357E-9</v>
      </c>
      <c r="AVK174" s="11">
        <v>0</v>
      </c>
      <c r="AVL174" s="11">
        <v>9.0230724929695315E-10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6337407340635912E-9</v>
      </c>
      <c r="AWV174" s="11">
        <v>1.3754804075590554E-8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5.8926296494107826E-11</v>
      </c>
      <c r="AYG174" s="11">
        <v>-1.3756918061732804E-8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222799E-6</v>
      </c>
      <c r="AZP174" s="11">
        <v>0</v>
      </c>
      <c r="AZQ174" s="11">
        <v>0</v>
      </c>
      <c r="AZR174" s="11">
        <v>0</v>
      </c>
      <c r="AZS174" s="11">
        <v>-9.0822404388232237E-10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32155.374241763922</v>
      </c>
      <c r="BBK174" s="12">
        <v>17.654979304913802</v>
      </c>
      <c r="BBL174" s="12">
        <v>88079.383580674883</v>
      </c>
      <c r="BBM174" s="12">
        <v>10381.249908485823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486820208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5.4611200792220157E-9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6769696E-5</v>
      </c>
      <c r="BB175" s="11">
        <v>4.5209896737955932E-26</v>
      </c>
      <c r="BC175" s="11">
        <v>6.7498510606257355E-25</v>
      </c>
      <c r="BD175" s="11">
        <v>2.2576691880963245E-26</v>
      </c>
      <c r="BE175" s="11">
        <v>0</v>
      </c>
      <c r="BF175" s="11">
        <v>0</v>
      </c>
      <c r="BG175" s="11">
        <v>2.1742164093408141E-25</v>
      </c>
      <c r="BH175" s="11">
        <v>9.8938638253629405E-26</v>
      </c>
      <c r="BI175" s="11">
        <v>2.1742164093408141E-25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232818179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29956099996E-7</v>
      </c>
      <c r="DX175" s="11">
        <v>6.1093894605887526E-9</v>
      </c>
      <c r="DY175" s="11">
        <v>-9.5634037438318225E-8</v>
      </c>
      <c r="DZ175" s="11">
        <v>0</v>
      </c>
      <c r="EA175" s="11">
        <v>1.0340212310217209E-8</v>
      </c>
      <c r="EB175" s="11">
        <v>0</v>
      </c>
      <c r="EC175" s="11">
        <v>1.907330947287684E-9</v>
      </c>
      <c r="ED175" s="11">
        <v>4.154802851502456E-10</v>
      </c>
      <c r="EE175" s="11">
        <v>8.8390908910502844E-9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033333523E-5</v>
      </c>
      <c r="FI175" s="11">
        <v>0</v>
      </c>
      <c r="FJ175" s="11">
        <v>8.3128954147641067E-8</v>
      </c>
      <c r="FK175" s="11">
        <v>-3.197465330566989E-8</v>
      </c>
      <c r="FL175" s="11">
        <v>0</v>
      </c>
      <c r="FM175" s="11">
        <v>1.3020660000281394E-8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1.2505083290674657E-8</v>
      </c>
      <c r="GV175" s="11">
        <v>0</v>
      </c>
      <c r="GW175" s="11">
        <v>-1.1424798174284027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2.6486776413409581E-10</v>
      </c>
      <c r="IH175" s="11">
        <v>0</v>
      </c>
      <c r="II175" s="11">
        <v>-1.3020660000283907E-8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410808356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1.9224899290449112E-9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5357351908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4.1847886172580727E-10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0892891985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8.9011475702115226E-9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097885242198E-6</v>
      </c>
      <c r="OF175" s="11">
        <v>1.1205721970181693E-25</v>
      </c>
      <c r="OG175" s="11">
        <v>0</v>
      </c>
      <c r="OH175" s="11">
        <v>0</v>
      </c>
      <c r="OI175" s="11">
        <v>6.6607234707360581E-25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097538301943E-6</v>
      </c>
      <c r="PQ175" s="11">
        <v>-2.9385920553480944E-7</v>
      </c>
      <c r="PR175" s="11">
        <v>8.3037289171706622E-9</v>
      </c>
      <c r="PS175" s="11">
        <v>0</v>
      </c>
      <c r="PT175" s="11">
        <v>1.5448760633636174E-9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14.552623322649328</v>
      </c>
      <c r="QF175" s="11">
        <v>2.8612787538685576E-25</v>
      </c>
      <c r="QG175" s="11">
        <v>3.086227385646312E-21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1.1641430162242992</v>
      </c>
      <c r="RQ175" s="11">
        <v>-2.088300849215177E-8</v>
      </c>
      <c r="RR175" s="11">
        <v>9.2093116181272086E-10</v>
      </c>
      <c r="RS175" s="11">
        <v>9.3756860621011916E-5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13.38764468657944</v>
      </c>
      <c r="TB175" s="11">
        <v>0</v>
      </c>
      <c r="TC175" s="11">
        <v>-9.3073837786426728E-10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4.3941267078010711E-9</v>
      </c>
      <c r="UN175" s="11">
        <v>0</v>
      </c>
      <c r="UO175" s="11">
        <v>-9.3758245286558418E-5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8802004741E-4</v>
      </c>
      <c r="WB175" s="11">
        <v>5.3270024835996066E-26</v>
      </c>
      <c r="WC175" s="11">
        <v>1.2357884753605203E-24</v>
      </c>
      <c r="WD175" s="11">
        <v>5.3194003325591893E-25</v>
      </c>
      <c r="WE175" s="11">
        <v>0</v>
      </c>
      <c r="WF175" s="11">
        <v>0</v>
      </c>
      <c r="WG175" s="11">
        <v>3.0212627868995984E-25</v>
      </c>
      <c r="WH175" s="11">
        <v>9.933322794506295E-26</v>
      </c>
      <c r="WI175" s="11">
        <v>5.2696447404087885E-25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0462918032E-25</v>
      </c>
      <c r="XM175" s="11">
        <v>-1.2778668624882409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889111003275E-6</v>
      </c>
      <c r="YX175" s="11">
        <v>9.9999999999999995E-21</v>
      </c>
      <c r="YY175" s="11">
        <v>-3.4570721785410526E-8</v>
      </c>
      <c r="YZ175" s="11">
        <v>0</v>
      </c>
      <c r="ZA175" s="11">
        <v>1.7314381401735982E-8</v>
      </c>
      <c r="ZB175" s="11">
        <v>0</v>
      </c>
      <c r="ZC175" s="11">
        <v>5.3191058060394294E-9</v>
      </c>
      <c r="ZD175" s="11">
        <v>1.7520167401915077E-9</v>
      </c>
      <c r="ZE175" s="11">
        <v>5.4256858949975657E-9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65740536517E-28</v>
      </c>
      <c r="AAI175" s="11">
        <v>0</v>
      </c>
      <c r="AAJ175" s="11">
        <v>2.1041818910413249E-8</v>
      </c>
      <c r="AAK175" s="11">
        <v>-7.5211049404292684E-9</v>
      </c>
      <c r="AAL175" s="11">
        <v>0</v>
      </c>
      <c r="AAM175" s="11">
        <v>2.1905201401417567E-8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1.3528902874994498E-8</v>
      </c>
      <c r="ABV175" s="11">
        <v>0</v>
      </c>
      <c r="ABW175" s="11">
        <v>-1.9089450848914275E-8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7.5211049404164934E-9</v>
      </c>
      <c r="ADH175" s="11">
        <v>0</v>
      </c>
      <c r="ADI175" s="11">
        <v>-2.281949464300685E-8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0462417379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5.347439798355226E-9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66832351281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1.7594284777364321E-9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173150812837455E-9</v>
      </c>
      <c r="AIF175" s="11">
        <v>2.1695120176694284E-8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2.444759486204773E-11</v>
      </c>
      <c r="AJQ175" s="11">
        <v>-2.1698104111013002E-8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097536594799E-6</v>
      </c>
      <c r="AKZ175" s="11">
        <v>0</v>
      </c>
      <c r="ALA175" s="11">
        <v>0</v>
      </c>
      <c r="ALB175" s="11">
        <v>0</v>
      </c>
      <c r="ALC175" s="11">
        <v>-1.5551224525554939E-9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6938118615E-6</v>
      </c>
      <c r="AMP175" s="11">
        <v>6.7681907175379979E-27</v>
      </c>
      <c r="AMQ175" s="11">
        <v>0</v>
      </c>
      <c r="AMR175" s="11">
        <v>0</v>
      </c>
      <c r="AMS175" s="11">
        <v>4.0232257033593853E-26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65339134884E-6</v>
      </c>
      <c r="AOA175" s="11">
        <v>-2.6926123984947601E-7</v>
      </c>
      <c r="AOB175" s="11">
        <v>8.9753746616491718E-9</v>
      </c>
      <c r="AOC175" s="11">
        <v>0</v>
      </c>
      <c r="AOD175" s="11">
        <v>5.6728385630486825E-10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60606570237592E-8</v>
      </c>
      <c r="APN175" s="11">
        <v>2.1695990124876689E-8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2.444759486204773E-11</v>
      </c>
      <c r="AQY175" s="11">
        <v>-2.1698104111009822E-8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76891390894E-6</v>
      </c>
      <c r="ASH175" s="11">
        <v>0</v>
      </c>
      <c r="ASI175" s="11">
        <v>0</v>
      </c>
      <c r="ASJ175" s="11">
        <v>0</v>
      </c>
      <c r="ASK175" s="11">
        <v>-5.709432810156859E-10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2888886E-6</v>
      </c>
      <c r="ATX175" s="11">
        <v>4.8301801790604332E-25</v>
      </c>
      <c r="ATY175" s="11">
        <v>0</v>
      </c>
      <c r="ATZ175" s="11">
        <v>0</v>
      </c>
      <c r="AUA175" s="11">
        <v>2.8709382866591381E-24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6108531E-6</v>
      </c>
      <c r="AVI175" s="11">
        <v>-2.4405115581587169E-7</v>
      </c>
      <c r="AVJ175" s="11">
        <v>7.5748144375595357E-9</v>
      </c>
      <c r="AVK175" s="11">
        <v>0</v>
      </c>
      <c r="AVL175" s="11">
        <v>2.8483323394419495E-9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99262032431568E-9</v>
      </c>
      <c r="AWV175" s="11">
        <v>2.1695990124876689E-8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2.444759486204773E-11</v>
      </c>
      <c r="AYG175" s="11">
        <v>-2.1698104111018941E-8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222719E-6</v>
      </c>
      <c r="AZP175" s="11">
        <v>0</v>
      </c>
      <c r="AZQ175" s="11">
        <v>0</v>
      </c>
      <c r="AZR175" s="11">
        <v>0</v>
      </c>
      <c r="AZS175" s="11">
        <v>-2.8673613479436082E-9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193.40365422748039</v>
      </c>
      <c r="BBK175" s="12">
        <v>602.53806690517604</v>
      </c>
      <c r="BBL175" s="12">
        <v>2533.0263907121052</v>
      </c>
      <c r="BBM175" s="12">
        <v>3176.3669707495378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028894031975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5.5131180585487866E-9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031604129E-5</v>
      </c>
      <c r="BB176" s="11">
        <v>1.9612550132795183E-25</v>
      </c>
      <c r="BC176" s="11">
        <v>1.1565689129095573E-23</v>
      </c>
      <c r="BD176" s="11">
        <v>9.7050696070038451E-26</v>
      </c>
      <c r="BE176" s="11">
        <v>0</v>
      </c>
      <c r="BF176" s="11">
        <v>0</v>
      </c>
      <c r="BG176" s="11">
        <v>2.0165609811894015E-25</v>
      </c>
      <c r="BH176" s="11">
        <v>9.1764461245498565E-26</v>
      </c>
      <c r="BI176" s="11">
        <v>2.0165609811894015E-25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297126948E-8</v>
      </c>
      <c r="CM176" s="11">
        <v>-4.3637282215728675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3426839644E-7</v>
      </c>
      <c r="DX176" s="11">
        <v>4.3637282215689549E-9</v>
      </c>
      <c r="DY176" s="11">
        <v>-2.625206546887139E-7</v>
      </c>
      <c r="DZ176" s="11">
        <v>0</v>
      </c>
      <c r="EA176" s="11">
        <v>1.6522966229631229E-9</v>
      </c>
      <c r="EB176" s="11">
        <v>0</v>
      </c>
      <c r="EC176" s="11">
        <v>4.2100069652999688E-10</v>
      </c>
      <c r="ED176" s="11">
        <v>4.7394974247230097E-10</v>
      </c>
      <c r="EE176" s="11">
        <v>1.6941271535937643E-9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2077666098E-6</v>
      </c>
      <c r="FI176" s="11">
        <v>0</v>
      </c>
      <c r="FJ176" s="11">
        <v>2.3455067809584735E-7</v>
      </c>
      <c r="FK176" s="11">
        <v>-3.221757969838728E-8</v>
      </c>
      <c r="FL176" s="11">
        <v>0</v>
      </c>
      <c r="FM176" s="11">
        <v>3.6244091256622756E-9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2.796997659286261E-8</v>
      </c>
      <c r="GV176" s="11">
        <v>0</v>
      </c>
      <c r="GW176" s="11">
        <v>-4.0352111116913961E-9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5.0779181357793702E-10</v>
      </c>
      <c r="IH176" s="11">
        <v>0</v>
      </c>
      <c r="II176" s="11">
        <v>-3.6244091256661898E-9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4999106099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4.3280317927701328E-10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1109124664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4.7768015690885639E-10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5181874445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1.7071605590986605E-9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63845526805E-6</v>
      </c>
      <c r="OF176" s="11">
        <v>1.1175305809316285E-25</v>
      </c>
      <c r="OG176" s="11">
        <v>0</v>
      </c>
      <c r="OH176" s="11">
        <v>0</v>
      </c>
      <c r="OI176" s="11">
        <v>2.5406125440968317E-25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89731724198E-6</v>
      </c>
      <c r="PQ176" s="11">
        <v>-2.9385921002274326E-7</v>
      </c>
      <c r="PR176" s="11">
        <v>8.3037289171706622E-9</v>
      </c>
      <c r="PS176" s="11">
        <v>0</v>
      </c>
      <c r="PT176" s="11">
        <v>6.0419705590096187E-10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1.3821952422556476</v>
      </c>
      <c r="QF176" s="11">
        <v>2.4346832331913923E-24</v>
      </c>
      <c r="QG176" s="11">
        <v>8.8101231982036051E-20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0.11045920573549824</v>
      </c>
      <c r="RQ176" s="11">
        <v>-3.5393971684954549E-8</v>
      </c>
      <c r="RR176" s="11">
        <v>1.948218290740825E-10</v>
      </c>
      <c r="RS176" s="11">
        <v>3.509132540841591E-4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1.2702808659582294</v>
      </c>
      <c r="TB176" s="11">
        <v>0</v>
      </c>
      <c r="TC176" s="11">
        <v>-1.9683301690653232E-10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1.3644684188819782E-8</v>
      </c>
      <c r="UN176" s="11">
        <v>0</v>
      </c>
      <c r="UO176" s="11">
        <v>-3.5091499962133186E-4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84307150657E-4</v>
      </c>
      <c r="WB176" s="11">
        <v>1.5934607267523884E-25</v>
      </c>
      <c r="WC176" s="11">
        <v>3.8842993299205728E-24</v>
      </c>
      <c r="WD176" s="11">
        <v>1.5873001981546858E-24</v>
      </c>
      <c r="WE176" s="11">
        <v>0</v>
      </c>
      <c r="WF176" s="11">
        <v>0</v>
      </c>
      <c r="WG176" s="11">
        <v>1.5440343412726217E-25</v>
      </c>
      <c r="WH176" s="11">
        <v>9.5883028131862837E-26</v>
      </c>
      <c r="WI176" s="11">
        <v>1.3122938153579292E-24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429128737915E-25</v>
      </c>
      <c r="XM176" s="11">
        <v>-1.3203017102270724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429908971E-5</v>
      </c>
      <c r="YX176" s="11">
        <v>9.9999999999999995E-21</v>
      </c>
      <c r="YY176" s="11">
        <v>-1.4933496103170161E-7</v>
      </c>
      <c r="YZ176" s="11">
        <v>0</v>
      </c>
      <c r="ZA176" s="11">
        <v>2.2317784196816118E-8</v>
      </c>
      <c r="ZB176" s="11">
        <v>0</v>
      </c>
      <c r="ZC176" s="11">
        <v>1.0848767509385393E-9</v>
      </c>
      <c r="ZD176" s="11">
        <v>6.6430397752794057E-10</v>
      </c>
      <c r="ZE176" s="11">
        <v>5.4510387186153459E-9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04149426325E-27</v>
      </c>
      <c r="AAI176" s="11">
        <v>0</v>
      </c>
      <c r="AAJ176" s="11">
        <v>1.4453660401836248E-8</v>
      </c>
      <c r="AAK176" s="11">
        <v>-9.9165275641713934E-9</v>
      </c>
      <c r="AAL176" s="11">
        <v>0</v>
      </c>
      <c r="AAM176" s="11">
        <v>1.2814782293764826E-8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1.3488130062986223E-7</v>
      </c>
      <c r="ABV176" s="11">
        <v>0</v>
      </c>
      <c r="ABW176" s="11">
        <v>-2.32429191556284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9.9165275641581999E-9</v>
      </c>
      <c r="ADH176" s="11">
        <v>0</v>
      </c>
      <c r="ADI176" s="11">
        <v>-1.3729075535354534E-8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429127641335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1.0898613387348336E-9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572429754405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6.6891593369300551E-10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9.6434287175035356E-9</v>
      </c>
      <c r="AIF176" s="11">
        <v>1.4784033930459898E-8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5.0561231081849571E-11</v>
      </c>
      <c r="AJQ176" s="11">
        <v>-1.4787017864778616E-8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897315534862E-6</v>
      </c>
      <c r="AKZ176" s="11">
        <v>0</v>
      </c>
      <c r="ALA176" s="11">
        <v>0</v>
      </c>
      <c r="ALB176" s="11">
        <v>0</v>
      </c>
      <c r="ALC176" s="11">
        <v>-6.0810519979740227E-10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69381186235E-6</v>
      </c>
      <c r="AMP176" s="11">
        <v>6.7498195337641914E-27</v>
      </c>
      <c r="AMQ176" s="11">
        <v>0</v>
      </c>
      <c r="AMR176" s="11">
        <v>0</v>
      </c>
      <c r="AMS176" s="11">
        <v>1.5345424488623786E-26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65339134935E-6</v>
      </c>
      <c r="AOA176" s="11">
        <v>-2.6926123984947601E-7</v>
      </c>
      <c r="AOB176" s="11">
        <v>8.9753746616491718E-9</v>
      </c>
      <c r="AOC176" s="11">
        <v>0</v>
      </c>
      <c r="AOD176" s="11">
        <v>2.3132706792534843E-10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0986720206457392E-8</v>
      </c>
      <c r="APN176" s="11">
        <v>1.4784903878642303E-8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5.0561231081849571E-11</v>
      </c>
      <c r="AQY176" s="11">
        <v>-1.4787017864775438E-8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76891390936E-6</v>
      </c>
      <c r="ASH176" s="11">
        <v>0</v>
      </c>
      <c r="ASI176" s="11">
        <v>0</v>
      </c>
      <c r="ASJ176" s="11">
        <v>0</v>
      </c>
      <c r="ASK176" s="11">
        <v>-2.3272283360208197E-10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2889056E-6</v>
      </c>
      <c r="ATX176" s="11">
        <v>4.8170694185287916E-25</v>
      </c>
      <c r="ATY176" s="11">
        <v>0</v>
      </c>
      <c r="ATZ176" s="11">
        <v>0</v>
      </c>
      <c r="AUA176" s="11">
        <v>1.0951003128903545E-24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6108607E-6</v>
      </c>
      <c r="AVI176" s="11">
        <v>-2.4405115581587164E-7</v>
      </c>
      <c r="AVJ176" s="11">
        <v>7.5748144375595357E-9</v>
      </c>
      <c r="AVK176" s="11">
        <v>0</v>
      </c>
      <c r="AVL176" s="11">
        <v>1.1013570398684463E-9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7.6253756686513432E-9</v>
      </c>
      <c r="AWV176" s="11">
        <v>1.4784903878642303E-8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5.0561231081849571E-11</v>
      </c>
      <c r="AYG176" s="11">
        <v>-1.4787017864784553E-8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222799E-6</v>
      </c>
      <c r="AZP176" s="11">
        <v>0</v>
      </c>
      <c r="AZQ176" s="11">
        <v>0</v>
      </c>
      <c r="AZR176" s="11">
        <v>0</v>
      </c>
      <c r="AZS176" s="11">
        <v>-1.1086150213928654E-9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150.69593536825229</v>
      </c>
      <c r="BBK176" s="12">
        <v>133.369270636316</v>
      </c>
      <c r="BBL176" s="12">
        <v>7594369.9089088999</v>
      </c>
      <c r="BBM176" s="12">
        <v>8628.47642843029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79113043252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6.1412056144871736E-11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7353660384E-5</v>
      </c>
      <c r="BB177" s="11">
        <v>4.8785708479300584E-25</v>
      </c>
      <c r="BC177" s="11">
        <v>8.2645245825170806E-24</v>
      </c>
      <c r="BD177" s="11">
        <v>2.4199599097083994E-25</v>
      </c>
      <c r="BE177" s="11">
        <v>0</v>
      </c>
      <c r="BF177" s="11">
        <v>0</v>
      </c>
      <c r="BG177" s="11">
        <v>2.0053354705161241E-26</v>
      </c>
      <c r="BH177" s="11">
        <v>9.1253639629515831E-27</v>
      </c>
      <c r="BI177" s="11">
        <v>2.0053354705161241E-26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5348555778E-8</v>
      </c>
      <c r="CM177" s="11">
        <v>-3.3604022248072016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0883411357E-7</v>
      </c>
      <c r="DX177" s="11">
        <v>3.3604022247981216E-9</v>
      </c>
      <c r="DY177" s="11">
        <v>-1.2971803442173962E-6</v>
      </c>
      <c r="DZ177" s="11">
        <v>0</v>
      </c>
      <c r="EA177" s="11">
        <v>4.9222375589003537E-8</v>
      </c>
      <c r="EB177" s="11">
        <v>0</v>
      </c>
      <c r="EC177" s="11">
        <v>6.6406967516398588E-11</v>
      </c>
      <c r="ED177" s="11">
        <v>1.5097718703979892E-11</v>
      </c>
      <c r="EE177" s="11">
        <v>2.8639867096863333E-11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2673000813E-6</v>
      </c>
      <c r="FI177" s="11">
        <v>0</v>
      </c>
      <c r="FJ177" s="11">
        <v>6.5687687890161723E-8</v>
      </c>
      <c r="FK177" s="11">
        <v>-3.4105126907528398E-8</v>
      </c>
      <c r="FL177" s="11">
        <v>0</v>
      </c>
      <c r="FM177" s="11">
        <v>4.6012472193057564E-9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1.2314926563272273E-6</v>
      </c>
      <c r="GV177" s="11">
        <v>0</v>
      </c>
      <c r="GW177" s="11">
        <v>-5.2456330161068837E-8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2.3953380608250231E-9</v>
      </c>
      <c r="IH177" s="11">
        <v>0</v>
      </c>
      <c r="II177" s="11">
        <v>-4.6012472193149208E-9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39773046826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6.6568043955930303E-11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2828992945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1.5139371173037774E-11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1381654908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2.8798289807610881E-11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589677380245E-6</v>
      </c>
      <c r="OF177" s="11">
        <v>1.026237810001367E-25</v>
      </c>
      <c r="OG177" s="11">
        <v>0</v>
      </c>
      <c r="OH177" s="11">
        <v>0</v>
      </c>
      <c r="OI177" s="11">
        <v>1.145374905841184E-26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699952099578E-6</v>
      </c>
      <c r="PQ177" s="11">
        <v>-2.9385921186499323E-7</v>
      </c>
      <c r="PR177" s="11">
        <v>8.3037289171706622E-9</v>
      </c>
      <c r="PS177" s="11">
        <v>0</v>
      </c>
      <c r="PT177" s="11">
        <v>5.0325285118395958E-11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3.1445371362348955</v>
      </c>
      <c r="QF177" s="11">
        <v>3.9877416472372913E-24</v>
      </c>
      <c r="QG177" s="11">
        <v>5.3605335870649579E-18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0.25151310542581073</v>
      </c>
      <c r="RQ177" s="11">
        <v>-1.2127577039863047E-6</v>
      </c>
      <c r="RR177" s="11">
        <v>1.0344352649404524E-11</v>
      </c>
      <c r="RS177" s="11">
        <v>4.648697282364093E-4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2.8924007123968218</v>
      </c>
      <c r="TB177" s="11">
        <v>0</v>
      </c>
      <c r="TC177" s="11">
        <v>-1.0346983071598709E-11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1.1831188567335354E-6</v>
      </c>
      <c r="UN177" s="11">
        <v>0</v>
      </c>
      <c r="UO177" s="11">
        <v>-4.6487090209847945E-4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65884561686E-4</v>
      </c>
      <c r="WB177" s="11">
        <v>7.4951771142065586E-25</v>
      </c>
      <c r="WC177" s="11">
        <v>2.2311413904910432E-23</v>
      </c>
      <c r="WD177" s="11">
        <v>6.9175038125571945E-24</v>
      </c>
      <c r="WE177" s="11">
        <v>0</v>
      </c>
      <c r="WF177" s="11">
        <v>0</v>
      </c>
      <c r="WG177" s="11">
        <v>2.7931944758709042E-26</v>
      </c>
      <c r="WH177" s="11">
        <v>1.3968586877911824E-26</v>
      </c>
      <c r="WI177" s="11">
        <v>5.5339399257515156E-26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688129183351E-25</v>
      </c>
      <c r="XM177" s="11">
        <v>-2.0247805807083685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805151004005E-6</v>
      </c>
      <c r="YX177" s="11">
        <v>9.9999999999999995E-21</v>
      </c>
      <c r="YY177" s="11">
        <v>-2.7961093256357461E-6</v>
      </c>
      <c r="YZ177" s="11">
        <v>0</v>
      </c>
      <c r="ZA177" s="11">
        <v>1.8892248707397562E-8</v>
      </c>
      <c r="ZB177" s="11">
        <v>0</v>
      </c>
      <c r="ZC177" s="11">
        <v>2.9212605493843783E-11</v>
      </c>
      <c r="ZD177" s="11">
        <v>9.2353464962944447E-12</v>
      </c>
      <c r="ZE177" s="11">
        <v>6.127502817057049E-11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8040058719705E-27</v>
      </c>
      <c r="AAI177" s="11">
        <v>0</v>
      </c>
      <c r="AAJ177" s="11">
        <v>2.072785253876394E-8</v>
      </c>
      <c r="AAK177" s="11">
        <v>-1.3870976151497288E-7</v>
      </c>
      <c r="AAL177" s="11">
        <v>0</v>
      </c>
      <c r="AAM177" s="11">
        <v>7.0667280972615854E-9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2.7753814730969757E-6</v>
      </c>
      <c r="ABV177" s="11">
        <v>0</v>
      </c>
      <c r="ABW177" s="11">
        <v>-2.0880985149125139E-8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1.3870976151495342E-7</v>
      </c>
      <c r="ADH177" s="11">
        <v>0</v>
      </c>
      <c r="ADI177" s="11">
        <v>-7.9810213388584312E-9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688125936645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2.9235466324622011E-11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1038626685959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9.2916744468197683E-12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1.0427218039278451E-8</v>
      </c>
      <c r="AIF177" s="11">
        <v>1.0250206866038946E-8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8.3435055285709402E-10</v>
      </c>
      <c r="AJQ177" s="11">
        <v>-1.0253190800357663E-8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699950392468E-6</v>
      </c>
      <c r="AKZ177" s="11">
        <v>0</v>
      </c>
      <c r="ALA177" s="11">
        <v>0</v>
      </c>
      <c r="ALB177" s="11">
        <v>0</v>
      </c>
      <c r="ALC177" s="11">
        <v>-5.0501470379013629E-11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69381186184E-6</v>
      </c>
      <c r="AMP177" s="11">
        <v>6.1984165215953104E-27</v>
      </c>
      <c r="AMQ177" s="11">
        <v>0</v>
      </c>
      <c r="AMR177" s="11">
        <v>0</v>
      </c>
      <c r="AMS177" s="11">
        <v>6.9180031786081513E-28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65339134901E-6</v>
      </c>
      <c r="AOA177" s="11">
        <v>-2.6926123984947591E-7</v>
      </c>
      <c r="AOB177" s="11">
        <v>8.9753746616491718E-9</v>
      </c>
      <c r="AOC177" s="11">
        <v>0</v>
      </c>
      <c r="AOD177" s="11">
        <v>3.351572121728915E-11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1770509528232565E-8</v>
      </c>
      <c r="APN177" s="11">
        <v>1.0251076814221352E-8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8.3435055285709402E-10</v>
      </c>
      <c r="AQY177" s="11">
        <v>-1.0253190800354487E-8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76891390915E-6</v>
      </c>
      <c r="ASH177" s="11">
        <v>0</v>
      </c>
      <c r="ASI177" s="11">
        <v>0</v>
      </c>
      <c r="ASJ177" s="11">
        <v>0</v>
      </c>
      <c r="ASK177" s="11">
        <v>-3.3578644524086031E-11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2888954E-6</v>
      </c>
      <c r="ATX177" s="11">
        <v>4.4235556995446474E-25</v>
      </c>
      <c r="ATY177" s="11">
        <v>0</v>
      </c>
      <c r="ATZ177" s="11">
        <v>0</v>
      </c>
      <c r="AUA177" s="11">
        <v>4.9370871189947324E-26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6108523E-6</v>
      </c>
      <c r="AVI177" s="11">
        <v>-2.4405115581587084E-7</v>
      </c>
      <c r="AVJ177" s="11">
        <v>7.5748144375595357E-9</v>
      </c>
      <c r="AVK177" s="11">
        <v>0</v>
      </c>
      <c r="AVL177" s="11">
        <v>7.2738036986538369E-11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8.4091649904257739E-9</v>
      </c>
      <c r="AWV177" s="11">
        <v>1.0251076814221352E-8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8.3435055285709402E-10</v>
      </c>
      <c r="AYG177" s="11">
        <v>-1.0253190800363603E-8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222795E-6</v>
      </c>
      <c r="AZP177" s="11">
        <v>0</v>
      </c>
      <c r="AZQ177" s="11">
        <v>0</v>
      </c>
      <c r="AZR177" s="11">
        <v>0</v>
      </c>
      <c r="AZS177" s="11">
        <v>-7.3065238187286011E-11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0193.45626259504</v>
      </c>
      <c r="BBK177" s="12">
        <v>387.88023233126302</v>
      </c>
      <c r="BBL177" s="12">
        <v>11141.462750139093</v>
      </c>
      <c r="BBM177" s="12">
        <v>187313.5972693178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5926016212369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2452370835730984E-10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0542868037E-5</v>
      </c>
      <c r="BB178" s="11">
        <v>4.2389680414121036E-25</v>
      </c>
      <c r="BC178" s="11">
        <v>1.5324080698465749E-23</v>
      </c>
      <c r="BD178" s="11">
        <v>2.1052754671850269E-25</v>
      </c>
      <c r="BE178" s="11">
        <v>0</v>
      </c>
      <c r="BF178" s="11">
        <v>0</v>
      </c>
      <c r="BG178" s="11">
        <v>1.1826199590435886E-25</v>
      </c>
      <c r="BH178" s="11">
        <v>5.3815621948511623E-26</v>
      </c>
      <c r="BI178" s="11">
        <v>1.1826199590435886E-25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1034246341E-8</v>
      </c>
      <c r="CM178" s="11">
        <v>-2.9036838188768183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7137670977E-7</v>
      </c>
      <c r="DX178" s="11">
        <v>2.903683818871306E-9</v>
      </c>
      <c r="DY178" s="11">
        <v>-2.5580631302154887E-7</v>
      </c>
      <c r="DZ178" s="11">
        <v>0</v>
      </c>
      <c r="EA178" s="11">
        <v>7.5007808871567406E-9</v>
      </c>
      <c r="EB178" s="11">
        <v>0</v>
      </c>
      <c r="EC178" s="11">
        <v>1.8527765352457317E-10</v>
      </c>
      <c r="ED178" s="11">
        <v>1.7822366330899245E-10</v>
      </c>
      <c r="EE178" s="11">
        <v>1.3520043202292846E-10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0915600315E-6</v>
      </c>
      <c r="FI178" s="11">
        <v>0</v>
      </c>
      <c r="FJ178" s="11">
        <v>9.7245673854405391E-8</v>
      </c>
      <c r="FK178" s="11">
        <v>-3.2709802161019596E-8</v>
      </c>
      <c r="FL178" s="11">
        <v>0</v>
      </c>
      <c r="FM178" s="11">
        <v>4.0024841286820143E-9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1.5856063916713808E-7</v>
      </c>
      <c r="GV178" s="11">
        <v>0</v>
      </c>
      <c r="GW178" s="11">
        <v>-9.4820681547935575E-9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1.0000123641029903E-9</v>
      </c>
      <c r="IH178" s="11">
        <v>0</v>
      </c>
      <c r="II178" s="11">
        <v>-4.0024841286875324E-9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89912536331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1.8587192052204927E-10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6647230296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1.7883146725445078E-10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44120504931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1.3622289325910045E-10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892009015071E-6</v>
      </c>
      <c r="OF178" s="11">
        <v>1.1100059148205188E-25</v>
      </c>
      <c r="OG178" s="11">
        <v>0</v>
      </c>
      <c r="OH178" s="11">
        <v>0</v>
      </c>
      <c r="OI178" s="11">
        <v>9.1319434186091129E-26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33074969533E-6</v>
      </c>
      <c r="PQ178" s="11">
        <v>-2.9385921368488873E-7</v>
      </c>
      <c r="PR178" s="11">
        <v>8.3037289171706622E-9</v>
      </c>
      <c r="PS178" s="11">
        <v>0</v>
      </c>
      <c r="PT178" s="11">
        <v>2.3265538623165184E-10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0.92536732802886201</v>
      </c>
      <c r="QF178" s="11">
        <v>5.9283534795639484E-24</v>
      </c>
      <c r="QG178" s="11">
        <v>7.1559804180089606E-20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7.3844001193635656E-2</v>
      </c>
      <c r="RQ178" s="11">
        <v>-5.6488281322786749E-8</v>
      </c>
      <c r="RR178" s="11">
        <v>8.2019311439713977E-11</v>
      </c>
      <c r="RS178" s="11">
        <v>3.5483875492997927E-4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0.84920601372680848</v>
      </c>
      <c r="TB178" s="11">
        <v>0</v>
      </c>
      <c r="TC178" s="11">
        <v>-8.2184314878934851E-11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4.3833536590572578E-8</v>
      </c>
      <c r="UN178" s="11">
        <v>0</v>
      </c>
      <c r="UO178" s="11">
        <v>-3.5484305602753892E-4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28225444921E-4</v>
      </c>
      <c r="WB178" s="11">
        <v>2.5763460345279271E-25</v>
      </c>
      <c r="WC178" s="11">
        <v>1.1702745872622084E-23</v>
      </c>
      <c r="WD178" s="11">
        <v>2.5508400347215702E-24</v>
      </c>
      <c r="WE178" s="11">
        <v>0</v>
      </c>
      <c r="WF178" s="11">
        <v>0</v>
      </c>
      <c r="WG178" s="11">
        <v>3.2273712172795209E-26</v>
      </c>
      <c r="WH178" s="11">
        <v>5.7603317098614553E-26</v>
      </c>
      <c r="WI178" s="11">
        <v>7.2065023270754672E-26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044856715929E-25</v>
      </c>
      <c r="XM178" s="11">
        <v>-1.4442183696145783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2107656118235E-6</v>
      </c>
      <c r="YX178" s="11">
        <v>9.9999999999999995E-21</v>
      </c>
      <c r="YY178" s="11">
        <v>-3.6205731023385038E-7</v>
      </c>
      <c r="YZ178" s="11">
        <v>0</v>
      </c>
      <c r="ZA178" s="11">
        <v>7.7447149418427404E-9</v>
      </c>
      <c r="ZB178" s="11">
        <v>0</v>
      </c>
      <c r="ZC178" s="11">
        <v>8.0657085049269746E-11</v>
      </c>
      <c r="ZD178" s="11">
        <v>1.0551759207151644E-10</v>
      </c>
      <c r="ZE178" s="11">
        <v>1.2362285525863695E-10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474934870879E-27</v>
      </c>
      <c r="AAI178" s="11">
        <v>0</v>
      </c>
      <c r="AAJ178" s="11">
        <v>1.4654286637076447E-8</v>
      </c>
      <c r="AAK178" s="11">
        <v>-2.0494725457382198E-8</v>
      </c>
      <c r="AAL178" s="11">
        <v>0</v>
      </c>
      <c r="AAM178" s="11">
        <v>3.9877127211480777E-9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3.4740302359676966E-7</v>
      </c>
      <c r="ABV178" s="11">
        <v>0</v>
      </c>
      <c r="ABW178" s="11">
        <v>-9.1745211781339642E-9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2.0494725457367799E-8</v>
      </c>
      <c r="ADH178" s="11">
        <v>0</v>
      </c>
      <c r="ADI178" s="11">
        <v>-4.9020059627390282E-9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044855538565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8.1164141912610624E-11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080739969425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1.0632836482664942E-10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7080313458136646E-9</v>
      </c>
      <c r="AIF178" s="11">
        <v>1.1139072486237733E-8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1.1516385939200499E-10</v>
      </c>
      <c r="AJQ178" s="11">
        <v>-1.114205642055645E-8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33073262414E-6</v>
      </c>
      <c r="AKZ178" s="11">
        <v>0</v>
      </c>
      <c r="ALA178" s="11">
        <v>0</v>
      </c>
      <c r="ALB178" s="11">
        <v>0</v>
      </c>
      <c r="ALC178" s="11">
        <v>-2.340601020499086E-10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69381186184E-6</v>
      </c>
      <c r="AMP178" s="11">
        <v>6.7043709892961898E-27</v>
      </c>
      <c r="AMQ178" s="11">
        <v>0</v>
      </c>
      <c r="AMR178" s="11">
        <v>0</v>
      </c>
      <c r="AMS178" s="11">
        <v>5.5156758230277456E-27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65339134901E-6</v>
      </c>
      <c r="AOA178" s="11">
        <v>-2.6926123984947601E-7</v>
      </c>
      <c r="AOB178" s="11">
        <v>8.9753746616491718E-9</v>
      </c>
      <c r="AOC178" s="11">
        <v>0</v>
      </c>
      <c r="AOD178" s="11">
        <v>9.863361447202341E-11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105132283476754E-8</v>
      </c>
      <c r="APN178" s="11">
        <v>1.1139942434420137E-8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1.1516385939200499E-10</v>
      </c>
      <c r="AQY178" s="11">
        <v>-1.1142056420553272E-8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76891390915E-6</v>
      </c>
      <c r="ASH178" s="11">
        <v>0</v>
      </c>
      <c r="ASI178" s="11">
        <v>0</v>
      </c>
      <c r="ASJ178" s="11">
        <v>0</v>
      </c>
      <c r="ASK178" s="11">
        <v>-9.9135298692262795E-11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2888954E-6</v>
      </c>
      <c r="ATX178" s="11">
        <v>4.7846346560024276E-25</v>
      </c>
      <c r="ATY178" s="11">
        <v>0</v>
      </c>
      <c r="ATZ178" s="11">
        <v>0</v>
      </c>
      <c r="AUA178" s="11">
        <v>3.936260358820188E-25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6108523E-6</v>
      </c>
      <c r="AVI178" s="11">
        <v>-2.4405115581587158E-7</v>
      </c>
      <c r="AVJ178" s="11">
        <v>7.5748144375595357E-9</v>
      </c>
      <c r="AVK178" s="11">
        <v>0</v>
      </c>
      <c r="AVL178" s="11">
        <v>4.1135108191115653E-10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6899782969614308E-9</v>
      </c>
      <c r="AWV178" s="11">
        <v>1.1139942434420137E-8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1.1516385939200499E-10</v>
      </c>
      <c r="AYG178" s="11">
        <v>-1.1142056420562388E-8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222786E-6</v>
      </c>
      <c r="AZP178" s="11">
        <v>0</v>
      </c>
      <c r="AZQ178" s="11">
        <v>0</v>
      </c>
      <c r="AZR178" s="11">
        <v>0</v>
      </c>
      <c r="AZS178" s="11">
        <v>-4.1395983986180557E-10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2074.5902702942262</v>
      </c>
      <c r="BBK178" s="12">
        <v>148.14272348344599</v>
      </c>
      <c r="BBL178" s="12">
        <v>2435.5525831446016</v>
      </c>
      <c r="BBM178" s="12">
        <v>22244.865537483893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49320248926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4.3730821786992756E-10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01986721498E-6</v>
      </c>
      <c r="BB179" s="11">
        <v>3.8697101789742483E-25</v>
      </c>
      <c r="BC179" s="11">
        <v>1.7095786778032055E-23</v>
      </c>
      <c r="BD179" s="11">
        <v>1.926475328312807E-25</v>
      </c>
      <c r="BE179" s="11">
        <v>0</v>
      </c>
      <c r="BF179" s="11">
        <v>0</v>
      </c>
      <c r="BG179" s="11">
        <v>3.1693453663886018E-25</v>
      </c>
      <c r="BH179" s="11">
        <v>1.4422240277406784E-25</v>
      </c>
      <c r="BI179" s="11">
        <v>3.1693453663886018E-25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65832988438E-9</v>
      </c>
      <c r="CM179" s="11">
        <v>-2.489878325907985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68241628728E-7</v>
      </c>
      <c r="DX179" s="11">
        <v>2.4898783259014779E-9</v>
      </c>
      <c r="DY179" s="11">
        <v>-1.5256456419926778E-7</v>
      </c>
      <c r="DZ179" s="11">
        <v>0</v>
      </c>
      <c r="EA179" s="11">
        <v>9.2596706716328608E-9</v>
      </c>
      <c r="EB179" s="11">
        <v>0</v>
      </c>
      <c r="EC179" s="11">
        <v>3.5307950223804425E-10</v>
      </c>
      <c r="ED179" s="11">
        <v>1.930041725641681E-10</v>
      </c>
      <c r="EE179" s="11">
        <v>2.8063303120312706E-10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12910823231E-6</v>
      </c>
      <c r="FI179" s="11">
        <v>0</v>
      </c>
      <c r="FJ179" s="11">
        <v>1.0034745857755012E-7</v>
      </c>
      <c r="FK179" s="11">
        <v>-3.2374102940602495E-8</v>
      </c>
      <c r="FL179" s="11">
        <v>0</v>
      </c>
      <c r="FM179" s="11">
        <v>3.552120755645969E-9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5.2217105621711179E-8</v>
      </c>
      <c r="GV179" s="11">
        <v>0</v>
      </c>
      <c r="GW179" s="11">
        <v>-1.3765394099073263E-8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6.6431298804491792E-10</v>
      </c>
      <c r="IH179" s="11">
        <v>0</v>
      </c>
      <c r="II179" s="11">
        <v>-3.5521207556524802E-9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37906205172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3.5605985784429299E-10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39791567052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1.9396587218833884E-10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6631927842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2.8221688832543456E-10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56245683039E-6</v>
      </c>
      <c r="OF179" s="11">
        <v>1.1151331794530846E-25</v>
      </c>
      <c r="OG179" s="11">
        <v>0</v>
      </c>
      <c r="OH179" s="11">
        <v>0</v>
      </c>
      <c r="OI179" s="11">
        <v>1.4084938576569323E-25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494268420248E-6</v>
      </c>
      <c r="PQ179" s="11">
        <v>-2.9385921398297699E-7</v>
      </c>
      <c r="PR179" s="11">
        <v>8.3037289171706622E-9</v>
      </c>
      <c r="PS179" s="11">
        <v>0</v>
      </c>
      <c r="PT179" s="11">
        <v>3.4573166272788202E-10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7070877841375882</v>
      </c>
      <c r="QF179" s="11">
        <v>3.481171038160037E-24</v>
      </c>
      <c r="QG179" s="11">
        <v>7.5870114002843721E-20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3647093845693284</v>
      </c>
      <c r="RQ179" s="11">
        <v>-1.0104834011785783E-7</v>
      </c>
      <c r="RR179" s="11">
        <v>6.5477645192040636E-11</v>
      </c>
      <c r="RS179" s="11">
        <v>2.0270374222124181E-4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5694157922547267</v>
      </c>
      <c r="TB179" s="11">
        <v>0</v>
      </c>
      <c r="TC179" s="11">
        <v>-6.5844039891904265E-11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8.2687894993546054E-8</v>
      </c>
      <c r="UN179" s="11">
        <v>0</v>
      </c>
      <c r="UO179" s="11">
        <v>-2.0270494972762801E-4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16950798296E-4</v>
      </c>
      <c r="WB179" s="11">
        <v>1.1587063753913146E-25</v>
      </c>
      <c r="WC179" s="11">
        <v>4.710868480285846E-24</v>
      </c>
      <c r="WD179" s="11">
        <v>1.1519991133355907E-24</v>
      </c>
      <c r="WE179" s="11">
        <v>0</v>
      </c>
      <c r="WF179" s="11">
        <v>0</v>
      </c>
      <c r="WG179" s="11">
        <v>8.4238959856420389E-26</v>
      </c>
      <c r="WH179" s="11">
        <v>7.3161340378612539E-26</v>
      </c>
      <c r="WI179" s="11">
        <v>1.7247089286098823E-25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22967236611E-25</v>
      </c>
      <c r="XM179" s="11">
        <v>-1.3504707141925335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13512136787E-6</v>
      </c>
      <c r="YX179" s="11">
        <v>9.9999999999999995E-21</v>
      </c>
      <c r="YY179" s="11">
        <v>-1.2655394383254391E-7</v>
      </c>
      <c r="YZ179" s="11">
        <v>0</v>
      </c>
      <c r="ZA179" s="11">
        <v>7.0797841617929446E-9</v>
      </c>
      <c r="ZB179" s="11">
        <v>0</v>
      </c>
      <c r="ZC179" s="11">
        <v>9.1205524835132366E-11</v>
      </c>
      <c r="ZD179" s="11">
        <v>5.2219728729394991E-11</v>
      </c>
      <c r="ZE179" s="11">
        <v>4.3427769850078727E-10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55894198461E-27</v>
      </c>
      <c r="AAI179" s="11">
        <v>0</v>
      </c>
      <c r="AAJ179" s="11">
        <v>1.1736548769359941E-8</v>
      </c>
      <c r="AAK179" s="11">
        <v>-1.7324451237608155E-8</v>
      </c>
      <c r="AAL179" s="11">
        <v>0</v>
      </c>
      <c r="AAM179" s="11">
        <v>6.4618308035625214E-9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1.148173950631805E-7</v>
      </c>
      <c r="ABV179" s="11">
        <v>0</v>
      </c>
      <c r="ABW179" s="11">
        <v>-8.7456854347381413E-9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1.7324451237594672E-8</v>
      </c>
      <c r="ADH179" s="11">
        <v>0</v>
      </c>
      <c r="ADI179" s="11">
        <v>-7.3761240451525314E-9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22965946428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9.2603958152719635E-11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601338703573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5.2679709427212135E-11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640114828171823E-9</v>
      </c>
      <c r="AIF179" s="11">
        <v>1.1046291911017634E-8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7.1143996395505546E-11</v>
      </c>
      <c r="AJQ179" s="11">
        <v>-1.1049275845336352E-8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49426671313E-6</v>
      </c>
      <c r="AKZ179" s="11">
        <v>0</v>
      </c>
      <c r="ALA179" s="11">
        <v>0</v>
      </c>
      <c r="ALB179" s="11">
        <v>0</v>
      </c>
      <c r="ALC179" s="11">
        <v>-3.4789828050402436E-10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69381186184E-6</v>
      </c>
      <c r="AMP179" s="11">
        <v>6.735339368651698E-27</v>
      </c>
      <c r="AMQ179" s="11">
        <v>0</v>
      </c>
      <c r="AMR179" s="11">
        <v>0</v>
      </c>
      <c r="AMS179" s="11">
        <v>8.5073046287935119E-27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65339134901E-6</v>
      </c>
      <c r="AOA179" s="11">
        <v>-2.6926123984947601E-7</v>
      </c>
      <c r="AOB179" s="11">
        <v>8.9753746616491718E-9</v>
      </c>
      <c r="AOC179" s="11">
        <v>0</v>
      </c>
      <c r="AOD179" s="11">
        <v>1.3901799893496276E-10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1007302971771045E-8</v>
      </c>
      <c r="APN179" s="11">
        <v>1.1047161859200041E-8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7.1143996395505546E-11</v>
      </c>
      <c r="AQY179" s="11">
        <v>-1.1049275845333176E-8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76891390915E-6</v>
      </c>
      <c r="ASH179" s="11">
        <v>0</v>
      </c>
      <c r="ASI179" s="11">
        <v>0</v>
      </c>
      <c r="ASJ179" s="11">
        <v>0</v>
      </c>
      <c r="ASK179" s="11">
        <v>-1.3979179099730411E-10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2888886E-6</v>
      </c>
      <c r="ATX179" s="11">
        <v>4.8067355184608376E-25</v>
      </c>
      <c r="ATY179" s="11">
        <v>0</v>
      </c>
      <c r="ATZ179" s="11">
        <v>0</v>
      </c>
      <c r="AUA179" s="11">
        <v>6.0711924225227752E-25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6108489E-6</v>
      </c>
      <c r="AVI179" s="11">
        <v>-2.4405115581587164E-7</v>
      </c>
      <c r="AVJ179" s="11">
        <v>7.5748144375595357E-9</v>
      </c>
      <c r="AVK179" s="11">
        <v>0</v>
      </c>
      <c r="AVL179" s="11">
        <v>6.2134988111844126E-10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6459584339649767E-9</v>
      </c>
      <c r="AWV179" s="11">
        <v>1.1047161859200041E-8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7.1143996395505546E-11</v>
      </c>
      <c r="AYG179" s="11">
        <v>-1.1049275845342291E-8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222765E-6</v>
      </c>
      <c r="AZP179" s="11">
        <v>0</v>
      </c>
      <c r="AZQ179" s="11">
        <v>0</v>
      </c>
      <c r="AZR179" s="11">
        <v>0</v>
      </c>
      <c r="AZS179" s="11">
        <v>-6.2537359984802075E-10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727.74291779291923</v>
      </c>
      <c r="BBK179" s="12">
        <v>60.065770574517103</v>
      </c>
      <c r="BBL179" s="12">
        <v>59.731125700227565</v>
      </c>
      <c r="BBM179" s="12">
        <v>12946.788691126168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733706566062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1.3167868679029098E-10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7426578494E-5</v>
      </c>
      <c r="BB180" s="11">
        <v>2.2878170293999957E-25</v>
      </c>
      <c r="BC180" s="11">
        <v>4.663810396616432E-24</v>
      </c>
      <c r="BD180" s="11">
        <v>1.1434293915116297E-25</v>
      </c>
      <c r="BE180" s="11">
        <v>0</v>
      </c>
      <c r="BF180" s="11">
        <v>0</v>
      </c>
      <c r="BG180" s="11">
        <v>1.1943703399033379E-24</v>
      </c>
      <c r="BH180" s="11">
        <v>5.4350328004555787E-25</v>
      </c>
      <c r="BI180" s="11">
        <v>1.1943703399033379E-24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0278414918E-9</v>
      </c>
      <c r="CM180" s="11">
        <v>-3.7621972757500688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593062564114E-8</v>
      </c>
      <c r="DX180" s="11">
        <v>3.7621972757461372E-9</v>
      </c>
      <c r="DY180" s="11">
        <v>-1.0700204139841712E-7</v>
      </c>
      <c r="DZ180" s="11">
        <v>0</v>
      </c>
      <c r="EA180" s="11">
        <v>3.4738329555202474E-8</v>
      </c>
      <c r="EB180" s="11">
        <v>0</v>
      </c>
      <c r="EC180" s="11">
        <v>1.598909298041988E-9</v>
      </c>
      <c r="ED180" s="11">
        <v>6.6946695100555014E-10</v>
      </c>
      <c r="EE180" s="11">
        <v>1.0581679989800597E-9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48140820103E-6</v>
      </c>
      <c r="FI180" s="11">
        <v>0</v>
      </c>
      <c r="FJ180" s="11">
        <v>7.034299785277808E-8</v>
      </c>
      <c r="FK180" s="11">
        <v>-3.1985969628793412E-8</v>
      </c>
      <c r="FL180" s="11">
        <v>0</v>
      </c>
      <c r="FM180" s="11">
        <v>1.0493913473363352E-8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3.6659043545635161E-8</v>
      </c>
      <c r="GV180" s="11">
        <v>0</v>
      </c>
      <c r="GW180" s="11">
        <v>-3.6995186878469001E-8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2.7617951771649792E-10</v>
      </c>
      <c r="IH180" s="11">
        <v>0</v>
      </c>
      <c r="II180" s="11">
        <v>-1.0493913473367284E-8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54994756538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1.6049077023431873E-9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56665501453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6.7372146783650679E-10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1109169087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1.0834277057551018E-9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00088332927E-6</v>
      </c>
      <c r="OF180" s="11">
        <v>1.1208529243252793E-25</v>
      </c>
      <c r="OG180" s="11">
        <v>0</v>
      </c>
      <c r="OH180" s="11">
        <v>0</v>
      </c>
      <c r="OI180" s="11">
        <v>7.0127034418592431E-25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04207593362E-6</v>
      </c>
      <c r="PQ180" s="11">
        <v>-2.9385921428658488E-7</v>
      </c>
      <c r="PR180" s="11">
        <v>8.3037289171706622E-9</v>
      </c>
      <c r="PS180" s="11">
        <v>0</v>
      </c>
      <c r="PT180" s="11">
        <v>1.625241500700849E-9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2.6601744497656363</v>
      </c>
      <c r="QF180" s="11">
        <v>9.4988710928630276E-24</v>
      </c>
      <c r="QG180" s="11">
        <v>1.3977477645116516E-20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0.21270322262064592</v>
      </c>
      <c r="RQ180" s="11">
        <v>-4.1262913076874421E-7</v>
      </c>
      <c r="RR180" s="11">
        <v>7.3577832766924763E-10</v>
      </c>
      <c r="RS180" s="11">
        <v>5.3344176570690723E-5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2.4460870601374274</v>
      </c>
      <c r="TB180" s="11">
        <v>0</v>
      </c>
      <c r="TC180" s="11">
        <v>-7.4115509578669852E-10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2.9946920374127177E-7</v>
      </c>
      <c r="UN180" s="11">
        <v>0</v>
      </c>
      <c r="UO180" s="11">
        <v>-5.3345267782267231E-5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089154392157E-4</v>
      </c>
      <c r="WB180" s="11">
        <v>2.4496909197375996E-25</v>
      </c>
      <c r="WC180" s="11">
        <v>9.292724092898919E-24</v>
      </c>
      <c r="WD180" s="11">
        <v>2.4467464265304975E-24</v>
      </c>
      <c r="WE180" s="11">
        <v>0</v>
      </c>
      <c r="WF180" s="11">
        <v>0</v>
      </c>
      <c r="WG180" s="11">
        <v>2.5516786640906111E-25</v>
      </c>
      <c r="WH180" s="11">
        <v>1.5766906451690328E-25</v>
      </c>
      <c r="WI180" s="11">
        <v>1.9312353931162285E-25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333978122935E-25</v>
      </c>
      <c r="XM180" s="11">
        <v>-1.4255485957504477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001547495041E-6</v>
      </c>
      <c r="YX180" s="11">
        <v>9.9999999999999995E-21</v>
      </c>
      <c r="YY180" s="11">
        <v>-5.0362501951263113E-8</v>
      </c>
      <c r="YZ180" s="11">
        <v>0</v>
      </c>
      <c r="ZA180" s="11">
        <v>7.240945463663659E-9</v>
      </c>
      <c r="ZB180" s="11">
        <v>0</v>
      </c>
      <c r="ZC180" s="11">
        <v>5.6729520898426632E-10</v>
      </c>
      <c r="ZD180" s="11">
        <v>3.324199213338861E-10</v>
      </c>
      <c r="ZE180" s="11">
        <v>1.2869290491866151E-10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1518082377E-27</v>
      </c>
      <c r="AAI180" s="11">
        <v>0</v>
      </c>
      <c r="AAJ180" s="11">
        <v>1.0027087711545798E-8</v>
      </c>
      <c r="AAK180" s="11">
        <v>-6.3353476648864842E-9</v>
      </c>
      <c r="AAL180" s="11">
        <v>0</v>
      </c>
      <c r="AAM180" s="11">
        <v>1.903301123031153E-8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4.0335414239713067E-8</v>
      </c>
      <c r="ABV180" s="11">
        <v>0</v>
      </c>
      <c r="ABW180" s="11">
        <v>-8.270763270509159E-9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6.3353476648722319E-9</v>
      </c>
      <c r="ADH180" s="11">
        <v>0</v>
      </c>
      <c r="ADI180" s="11">
        <v>-1.9947304471902289E-8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333976838037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5.682727757911508E-10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001158308478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3.3537629543090875E-10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9.6149049116350281E-9</v>
      </c>
      <c r="AIF180" s="11">
        <v>2.1185890696642486E-8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2.2037425213329685E-11</v>
      </c>
      <c r="AJQ180" s="11">
        <v>-2.1188874630961203E-8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04205886218E-6</v>
      </c>
      <c r="AKZ180" s="11">
        <v>0</v>
      </c>
      <c r="ALA180" s="11">
        <v>0</v>
      </c>
      <c r="ALB180" s="11">
        <v>0</v>
      </c>
      <c r="ALC180" s="11">
        <v>-1.6360293879500621E-9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69381186184E-6</v>
      </c>
      <c r="AMP180" s="11">
        <v>6.7698862941007554E-27</v>
      </c>
      <c r="AMQ180" s="11">
        <v>0</v>
      </c>
      <c r="AMR180" s="11">
        <v>0</v>
      </c>
      <c r="AMS180" s="11">
        <v>4.2358399016896603E-26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65339134901E-6</v>
      </c>
      <c r="AOA180" s="11">
        <v>-2.6926123984947601E-7</v>
      </c>
      <c r="AOB180" s="11">
        <v>8.9753746616491718E-9</v>
      </c>
      <c r="AOC180" s="11">
        <v>0</v>
      </c>
      <c r="AOD180" s="11">
        <v>5.959857982110223E-10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0958196400588874E-8</v>
      </c>
      <c r="APN180" s="11">
        <v>2.118676064482489E-8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2.2037425213329685E-11</v>
      </c>
      <c r="AQY180" s="11">
        <v>-2.1188874630958024E-8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76891390907E-6</v>
      </c>
      <c r="ASH180" s="11">
        <v>0</v>
      </c>
      <c r="ASI180" s="11">
        <v>0</v>
      </c>
      <c r="ASJ180" s="11">
        <v>0</v>
      </c>
      <c r="ASK180" s="11">
        <v>-5.9983861508517448E-10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2888886E-6</v>
      </c>
      <c r="ATX180" s="11">
        <v>4.8313902425245559E-25</v>
      </c>
      <c r="ATY180" s="11">
        <v>0</v>
      </c>
      <c r="ATZ180" s="11">
        <v>0</v>
      </c>
      <c r="AUA180" s="11">
        <v>3.0226427148549568E-24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6108531E-6</v>
      </c>
      <c r="AVI180" s="11">
        <v>-2.4405115581587169E-7</v>
      </c>
      <c r="AVJ180" s="11">
        <v>7.5748144375595357E-9</v>
      </c>
      <c r="AVK180" s="11">
        <v>0</v>
      </c>
      <c r="AVL180" s="11">
        <v>2.9975824373539514E-9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7.5968518627828522E-9</v>
      </c>
      <c r="AWV180" s="11">
        <v>2.118676064482489E-8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2.2037425213329685E-11</v>
      </c>
      <c r="AYG180" s="11">
        <v>-2.1188874630967142E-8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222714E-6</v>
      </c>
      <c r="AZP180" s="11">
        <v>0</v>
      </c>
      <c r="AZQ180" s="11">
        <v>0</v>
      </c>
      <c r="AZR180" s="11">
        <v>0</v>
      </c>
      <c r="AZS180" s="11">
        <v>-3.0176170851049493E-9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126.51787055778962</v>
      </c>
      <c r="BBK180" s="12">
        <v>1907.52651137366</v>
      </c>
      <c r="BBL180" s="12">
        <v>369823.83395256219</v>
      </c>
      <c r="BBM180" s="12">
        <v>2674.6536677188187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069407503584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1.6324321443381798E-10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1.5117807677912865E-5</v>
      </c>
      <c r="BB181" s="11">
        <v>7.0979969596613027E-26</v>
      </c>
      <c r="BC181" s="11">
        <v>1.0944543636591945E-24</v>
      </c>
      <c r="BD181" s="11">
        <v>3.4837196628859409E-26</v>
      </c>
      <c r="BE181" s="11">
        <v>0</v>
      </c>
      <c r="BF181" s="11">
        <v>0</v>
      </c>
      <c r="BG181" s="11">
        <v>1.9992649056513727E-26</v>
      </c>
      <c r="BH181" s="11">
        <v>9.0977396005114638E-27</v>
      </c>
      <c r="BI181" s="11">
        <v>1.9992649056513727E-26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1.3778109649015932E-8</v>
      </c>
      <c r="CM181" s="11">
        <v>-4.6310642658895614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1.5155920613917526E-7</v>
      </c>
      <c r="DX181" s="11">
        <v>4.6310642658877135E-9</v>
      </c>
      <c r="DY181" s="11">
        <v>-1.2733775950025086E-6</v>
      </c>
      <c r="DZ181" s="11">
        <v>0</v>
      </c>
      <c r="EA181" s="11">
        <v>5.0334193165167313E-8</v>
      </c>
      <c r="EB181" s="11">
        <v>0</v>
      </c>
      <c r="EC181" s="11">
        <v>7.0850711690481656E-10</v>
      </c>
      <c r="ED181" s="11">
        <v>2.4980764264560932E-11</v>
      </c>
      <c r="EE181" s="11">
        <v>1.2911616203632045E-10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5.5109174353158085E-6</v>
      </c>
      <c r="FI181" s="11">
        <v>0</v>
      </c>
      <c r="FJ181" s="11">
        <v>8.3380100651816405E-8</v>
      </c>
      <c r="FK181" s="11">
        <v>-3.5100120085660748E-8</v>
      </c>
      <c r="FL181" s="11">
        <v>0</v>
      </c>
      <c r="FM181" s="11">
        <v>2.6395414678844929E-9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1.1899974943506908E-6</v>
      </c>
      <c r="GV181" s="11">
        <v>0</v>
      </c>
      <c r="GW181" s="11">
        <v>-5.2389857339621088E-8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3.3903350618372637E-9</v>
      </c>
      <c r="IH181" s="11">
        <v>0</v>
      </c>
      <c r="II181" s="11">
        <v>-2.639541467886352E-9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4880358420495355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7.1009267298668023E-10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3067463156656345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2.50918959117206E-11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5112438594427238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1.2984870680085245E-10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13563714398E-6</v>
      </c>
      <c r="OF181" s="11">
        <v>1.0605004435717388E-25</v>
      </c>
      <c r="OG181" s="11">
        <v>0</v>
      </c>
      <c r="OH181" s="11">
        <v>0</v>
      </c>
      <c r="OI181" s="11">
        <v>1.7241600404663127E-26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55253583253E-6</v>
      </c>
      <c r="PQ181" s="11">
        <v>-2.9385920454326606E-7</v>
      </c>
      <c r="PR181" s="11">
        <v>8.3037289171706622E-9</v>
      </c>
      <c r="PS181" s="11">
        <v>0</v>
      </c>
      <c r="PT181" s="11">
        <v>6.3538618800934092E-11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3.6581054067887449</v>
      </c>
      <c r="QF181" s="11">
        <v>9.6363879847703202E-25</v>
      </c>
      <c r="QG181" s="11">
        <v>6.976967763740633E-19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0.29244588981514441</v>
      </c>
      <c r="RQ181" s="11">
        <v>-1.3652263293615799E-6</v>
      </c>
      <c r="RR181" s="11">
        <v>4.9345858807325663E-11</v>
      </c>
      <c r="RS181" s="11">
        <v>2.2459507724568342E-3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3.36312773287416</v>
      </c>
      <c r="TB181" s="11">
        <v>0</v>
      </c>
      <c r="TC181" s="11">
        <v>-4.9546245347974162E-11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1.3440595094151878E-6</v>
      </c>
      <c r="UN181" s="11">
        <v>0</v>
      </c>
      <c r="UO181" s="11">
        <v>-2.2459542252456009E-3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03168800199E-4</v>
      </c>
      <c r="WB181" s="11">
        <v>2.1221440742236289E-25</v>
      </c>
      <c r="WC181" s="11">
        <v>6.9047561971649405E-24</v>
      </c>
      <c r="WD181" s="11">
        <v>2.0168902079638561E-24</v>
      </c>
      <c r="WE181" s="11">
        <v>0</v>
      </c>
      <c r="WF181" s="11">
        <v>0</v>
      </c>
      <c r="WG181" s="11">
        <v>5.6692278250074596E-27</v>
      </c>
      <c r="WH181" s="11">
        <v>9.6616286038842145E-27</v>
      </c>
      <c r="WI181" s="11">
        <v>1.4610380309076701E-26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154151801411E-25</v>
      </c>
      <c r="XM181" s="11">
        <v>-1.3390318589192164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476996432339E-5</v>
      </c>
      <c r="YX181" s="11">
        <v>9.9999999999999995E-21</v>
      </c>
      <c r="YY181" s="11">
        <v>-9.8694802216258708E-7</v>
      </c>
      <c r="YZ181" s="11">
        <v>0</v>
      </c>
      <c r="ZA181" s="11">
        <v>1.4471664503592587E-8</v>
      </c>
      <c r="ZB181" s="11">
        <v>0</v>
      </c>
      <c r="ZC181" s="11">
        <v>2.5796334703459784E-11</v>
      </c>
      <c r="ZD181" s="11">
        <v>3.4416501946053277E-11</v>
      </c>
      <c r="ZE181" s="11">
        <v>1.6266547882247781E-10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251887182461E-27</v>
      </c>
      <c r="AAI181" s="11">
        <v>0</v>
      </c>
      <c r="AAJ181" s="11">
        <v>3.6211065677886658E-8</v>
      </c>
      <c r="AAK181" s="11">
        <v>-1.1522849178821254E-7</v>
      </c>
      <c r="AAL181" s="11">
        <v>0</v>
      </c>
      <c r="AAM181" s="11">
        <v>4.5984847090069561E-9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9.5073695648469742E-7</v>
      </c>
      <c r="ABV181" s="11">
        <v>0</v>
      </c>
      <c r="ABW181" s="11">
        <v>-1.8858270786820025E-8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1.1522849178819932E-7</v>
      </c>
      <c r="ADH181" s="11">
        <v>0</v>
      </c>
      <c r="ADI181" s="11">
        <v>-5.5127779505968694E-9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154150868243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2.6035600196862861E-11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077471562853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3.4884436416193969E-11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1.0133057986355327E-8</v>
      </c>
      <c r="AIF181" s="11">
        <v>9.7244538862719706E-9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5.4019049993384709E-10</v>
      </c>
      <c r="AJQ181" s="11">
        <v>-9.7274378205906883E-9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55251876143E-6</v>
      </c>
      <c r="AKZ181" s="11">
        <v>0</v>
      </c>
      <c r="ALA181" s="11">
        <v>0</v>
      </c>
      <c r="ALB181" s="11">
        <v>0</v>
      </c>
      <c r="ALC181" s="11">
        <v>-6.3803834803585937E-11</v>
      </c>
      <c r="ALD181" s="11">
        <v>0</v>
      </c>
      <c r="ALE181" s="11">
        <v>0</v>
      </c>
      <c r="ALF181" s="11">
        <v>0</v>
      </c>
      <c r="ALG181" s="11">
        <v>0</v>
      </c>
      <c r="AL